      </c>
      <c r="J14800">
        <f t="shared" si="1851"/>
        <v>5.7955282414378644</v>
      </c>
      <c r="K14800">
        <f t="shared" si="1852"/>
        <v>1.229223265576229</v>
      </c>
      <c r="L14800">
        <f t="shared" si="1853"/>
        <v>1.4809331740623977</v>
      </c>
      <c r="M14800">
        <f t="shared" si="1854"/>
        <v>1.229223265576229</v>
      </c>
      <c r="N14800">
        <f t="shared" si="1855"/>
        <v>2</v>
      </c>
    </row>
    <row r="14801" spans="1:14" x14ac:dyDescent="0.3">
      <c r="A14801">
        <v>14792</v>
      </c>
      <c r="B14801" t="s">
        <v>34791</v>
      </c>
      <c r="C14801" t="s">
        <v>19346</v>
      </c>
      <c r="D14801" s="5">
        <v>0.92500000000000004</v>
      </c>
      <c r="E14801" s="1">
        <v>35360</v>
      </c>
      <c r="F14801" s="1">
        <v>31385.53</v>
      </c>
      <c r="G14801">
        <f t="shared" si="1848"/>
        <v>-1.0330654203087815</v>
      </c>
      <c r="H14801">
        <f t="shared" si="1849"/>
        <v>-0.55244636468664809</v>
      </c>
      <c r="I14801">
        <f t="shared" si="1850"/>
        <v>-0.52497042733994348</v>
      </c>
      <c r="J14801">
        <f t="shared" si="1851"/>
        <v>11.122405432436823</v>
      </c>
      <c r="K14801">
        <f t="shared" si="1852"/>
        <v>0.90595728692754607</v>
      </c>
      <c r="L14801">
        <f t="shared" si="1853"/>
        <v>2.4824821915479154</v>
      </c>
      <c r="M14801">
        <f t="shared" si="1854"/>
        <v>0.90595728692754607</v>
      </c>
      <c r="N14801">
        <f t="shared" si="1855"/>
        <v>2</v>
      </c>
    </row>
    <row r="14802" spans="1:14" x14ac:dyDescent="0.3">
      <c r="A14802">
        <v>14793</v>
      </c>
      <c r="B14802" t="s">
        <v>32689</v>
      </c>
      <c r="C14802" t="s">
        <v>19105</v>
      </c>
      <c r="D14802" s="5">
        <v>13.066666666666666</v>
      </c>
      <c r="E14802" s="1">
        <v>93284</v>
      </c>
      <c r="F14802" s="1">
        <v>139248.54999999999</v>
      </c>
      <c r="G14802">
        <f t="shared" si="1848"/>
        <v>0.11362816980540996</v>
      </c>
      <c r="H14802">
        <f t="shared" si="1849"/>
        <v>1.3006713714777458</v>
      </c>
      <c r="I14802">
        <f t="shared" si="1850"/>
        <v>2.0753224381976021</v>
      </c>
      <c r="J14802">
        <f t="shared" si="1851"/>
        <v>2.7290576968450009</v>
      </c>
      <c r="K14802">
        <f t="shared" si="1852"/>
        <v>14.962550757838628</v>
      </c>
      <c r="L14802">
        <f t="shared" si="1853"/>
        <v>3.404133861285243</v>
      </c>
      <c r="M14802">
        <f t="shared" si="1854"/>
        <v>2.7290576968450009</v>
      </c>
      <c r="N14802">
        <f t="shared" si="1855"/>
        <v>1</v>
      </c>
    </row>
    <row r="14803" spans="1:14" x14ac:dyDescent="0.3">
      <c r="A14803">
        <v>14794</v>
      </c>
      <c r="B14803" t="s">
        <v>35190</v>
      </c>
      <c r="C14803" t="s">
        <v>19011</v>
      </c>
      <c r="D14803" s="5">
        <v>1.663888888888889</v>
      </c>
      <c r="E14803" s="1">
        <v>36396</v>
      </c>
      <c r="F14803" s="1">
        <v>26736.94</v>
      </c>
      <c r="G14803">
        <f t="shared" si="1848"/>
        <v>-0.96328264863859725</v>
      </c>
      <c r="H14803">
        <f t="shared" si="1849"/>
        <v>-0.5193024178827963</v>
      </c>
      <c r="I14803">
        <f t="shared" si="1850"/>
        <v>-0.63703566908645837</v>
      </c>
      <c r="J14803">
        <f t="shared" si="1851"/>
        <v>11.057579111972096</v>
      </c>
      <c r="K14803">
        <f t="shared" si="1852"/>
        <v>0.69963779890553335</v>
      </c>
      <c r="L14803">
        <f t="shared" si="1853"/>
        <v>2.6162777930171037</v>
      </c>
      <c r="M14803">
        <f t="shared" si="1854"/>
        <v>0.69963779890553335</v>
      </c>
      <c r="N14803">
        <f t="shared" si="1855"/>
        <v>2</v>
      </c>
    </row>
    <row r="14804" spans="1:14" x14ac:dyDescent="0.3">
      <c r="A14804">
        <v>14795</v>
      </c>
      <c r="B14804" t="s">
        <v>34700</v>
      </c>
      <c r="C14804" t="s">
        <v>19589</v>
      </c>
      <c r="D14804" s="5">
        <v>30.013888888888889</v>
      </c>
      <c r="E14804" s="1">
        <v>94635</v>
      </c>
      <c r="F14804" s="1">
        <v>114154.25</v>
      </c>
      <c r="G14804">
        <f t="shared" si="1848"/>
        <v>1.7141721170226787</v>
      </c>
      <c r="H14804">
        <f t="shared" si="1849"/>
        <v>1.3438928696746606</v>
      </c>
      <c r="I14804">
        <f t="shared" si="1850"/>
        <v>1.4703650648952524</v>
      </c>
      <c r="J14804">
        <f t="shared" si="1851"/>
        <v>0.32891987414040402</v>
      </c>
      <c r="K14804">
        <f t="shared" si="1852"/>
        <v>15.663770319565405</v>
      </c>
      <c r="L14804">
        <f t="shared" si="1853"/>
        <v>6.8151875777402084</v>
      </c>
      <c r="M14804">
        <f t="shared" si="1854"/>
        <v>0.32891987414040402</v>
      </c>
      <c r="N14804">
        <f t="shared" si="1855"/>
        <v>1</v>
      </c>
    </row>
    <row r="14805" spans="1:14" x14ac:dyDescent="0.3">
      <c r="A14805">
        <v>14796</v>
      </c>
      <c r="B14805" t="s">
        <v>30019</v>
      </c>
      <c r="C14805" t="s">
        <v>19872</v>
      </c>
      <c r="D14805" s="5">
        <v>2.3583333333333334</v>
      </c>
      <c r="E14805" s="1">
        <v>83128</v>
      </c>
      <c r="F14805" s="1">
        <v>80615.850000000006</v>
      </c>
      <c r="G14805">
        <f t="shared" si="1848"/>
        <v>-0.89769733691849929</v>
      </c>
      <c r="H14805">
        <f t="shared" si="1849"/>
        <v>0.9757583176747352</v>
      </c>
      <c r="I14805">
        <f t="shared" si="1850"/>
        <v>0.66184271644307291</v>
      </c>
      <c r="J14805">
        <f t="shared" si="1851"/>
        <v>5.5424028549154025</v>
      </c>
      <c r="K14805">
        <f t="shared" si="1852"/>
        <v>6.6243307980779242</v>
      </c>
      <c r="L14805">
        <f t="shared" si="1853"/>
        <v>0.35310689202463108</v>
      </c>
      <c r="M14805">
        <f t="shared" si="1854"/>
        <v>0.35310689202463108</v>
      </c>
      <c r="N14805">
        <f t="shared" si="1855"/>
        <v>3</v>
      </c>
    </row>
    <row r="14806" spans="1:14" x14ac:dyDescent="0.3">
      <c r="A14806">
        <v>14797</v>
      </c>
      <c r="B14806" t="s">
        <v>25764</v>
      </c>
      <c r="C14806" t="s">
        <v>19059</v>
      </c>
      <c r="D14806" s="5">
        <v>12.686111111111112</v>
      </c>
      <c r="E14806" s="1">
        <v>72007</v>
      </c>
      <c r="F14806" s="1">
        <v>82018.460000000006</v>
      </c>
      <c r="G14806">
        <f t="shared" si="1848"/>
        <v>7.7687418982796408E-2</v>
      </c>
      <c r="H14806">
        <f t="shared" si="1849"/>
        <v>0.61997276515964261</v>
      </c>
      <c r="I14806">
        <f t="shared" si="1850"/>
        <v>0.69565594340567438</v>
      </c>
      <c r="J14806">
        <f t="shared" si="1851"/>
        <v>2.1171075610260877</v>
      </c>
      <c r="K14806">
        <f t="shared" si="1852"/>
        <v>5.5506704452911215</v>
      </c>
      <c r="L14806">
        <f t="shared" si="1853"/>
        <v>0.46815013838328834</v>
      </c>
      <c r="M14806">
        <f t="shared" si="1854"/>
        <v>0.46815013838328834</v>
      </c>
      <c r="N14806">
        <f t="shared" si="1855"/>
        <v>3</v>
      </c>
    </row>
    <row r="14807" spans="1:14" x14ac:dyDescent="0.3">
      <c r="A14807">
        <v>14798</v>
      </c>
      <c r="B14807" t="s">
        <v>34560</v>
      </c>
      <c r="C14807" t="s">
        <v>19175</v>
      </c>
      <c r="D14807" s="5">
        <v>3.5611111111111109</v>
      </c>
      <c r="E14807" s="1">
        <v>66768</v>
      </c>
      <c r="F14807" s="1">
        <v>63225.97</v>
      </c>
      <c r="G14807">
        <f t="shared" si="1848"/>
        <v>-0.78410357701929001</v>
      </c>
      <c r="H14807">
        <f t="shared" si="1849"/>
        <v>0.45236548976834956</v>
      </c>
      <c r="I14807">
        <f t="shared" si="1850"/>
        <v>0.24261858479393061</v>
      </c>
      <c r="J14807">
        <f t="shared" si="1851"/>
        <v>5.8985559065588085</v>
      </c>
      <c r="K14807">
        <f t="shared" si="1852"/>
        <v>3.6215078863242525</v>
      </c>
      <c r="L14807">
        <f t="shared" si="1853"/>
        <v>0.1530510271332183</v>
      </c>
      <c r="M14807">
        <f t="shared" si="1854"/>
        <v>0.1530510271332183</v>
      </c>
      <c r="N14807">
        <f t="shared" si="1855"/>
        <v>3</v>
      </c>
    </row>
    <row r="14808" spans="1:14" x14ac:dyDescent="0.3">
      <c r="A14808">
        <v>14799</v>
      </c>
      <c r="B14808" t="s">
        <v>38422</v>
      </c>
      <c r="C14808" t="s">
        <v>31612</v>
      </c>
      <c r="D14808" s="5">
        <v>11.605555555555556</v>
      </c>
      <c r="E14808">
        <v>0</v>
      </c>
      <c r="F14808">
        <v>165</v>
      </c>
      <c r="G14808">
        <f t="shared" si="1848"/>
        <v>-2.4363326053675916E-2</v>
      </c>
      <c r="H14808">
        <f t="shared" si="1849"/>
        <v>-1.6836914988412812</v>
      </c>
      <c r="I14808">
        <f t="shared" si="1850"/>
        <v>-1.2776150447194763</v>
      </c>
      <c r="J14808">
        <f t="shared" si="1851"/>
        <v>15.062872234456966</v>
      </c>
      <c r="K14808">
        <f t="shared" si="1852"/>
        <v>0.99305955940567558</v>
      </c>
      <c r="L14808">
        <f t="shared" si="1853"/>
        <v>8.4282990124026806</v>
      </c>
      <c r="M14808">
        <f t="shared" si="1854"/>
        <v>0.99305955940567558</v>
      </c>
      <c r="N14808">
        <f t="shared" si="1855"/>
        <v>2</v>
      </c>
    </row>
    <row r="14809" spans="1:14" x14ac:dyDescent="0.3">
      <c r="A14809">
        <v>14800</v>
      </c>
      <c r="B14809" t="s">
        <v>34799</v>
      </c>
      <c r="C14809" t="s">
        <v>19599</v>
      </c>
      <c r="D14809" s="5">
        <v>18.066666666666666</v>
      </c>
      <c r="E14809" s="1">
        <v>44029</v>
      </c>
      <c r="F14809" s="1">
        <v>62672.45</v>
      </c>
      <c r="G14809">
        <f t="shared" si="1848"/>
        <v>0.58584241419011474</v>
      </c>
      <c r="H14809">
        <f t="shared" si="1849"/>
        <v>-0.27510575190422398</v>
      </c>
      <c r="I14809">
        <f t="shared" si="1850"/>
        <v>0.22927467780029784</v>
      </c>
      <c r="J14809">
        <f t="shared" si="1851"/>
        <v>3.1390256534521597</v>
      </c>
      <c r="K14809">
        <f t="shared" si="1852"/>
        <v>3.0781891973493813</v>
      </c>
      <c r="L14809">
        <f t="shared" si="1853"/>
        <v>2.052873818717579</v>
      </c>
      <c r="M14809">
        <f t="shared" si="1854"/>
        <v>2.052873818717579</v>
      </c>
      <c r="N14809">
        <f t="shared" si="1855"/>
        <v>3</v>
      </c>
    </row>
    <row r="14810" spans="1:14" x14ac:dyDescent="0.3">
      <c r="A14810">
        <v>14801</v>
      </c>
      <c r="B14810" t="s">
        <v>38461</v>
      </c>
      <c r="C14810" t="s">
        <v>19321</v>
      </c>
      <c r="D14810" s="5">
        <v>10.675000000000001</v>
      </c>
      <c r="E14810" s="1">
        <v>38044</v>
      </c>
      <c r="F14810" s="1">
        <v>39163.57</v>
      </c>
      <c r="G14810">
        <f t="shared" si="1848"/>
        <v>-0.11224764375860706</v>
      </c>
      <c r="H14810">
        <f t="shared" si="1849"/>
        <v>-0.46657922837242194</v>
      </c>
      <c r="I14810">
        <f t="shared" si="1850"/>
        <v>-0.33746240169903652</v>
      </c>
      <c r="J14810">
        <f t="shared" si="1851"/>
        <v>6.6239690923926311</v>
      </c>
      <c r="K14810">
        <f t="shared" si="1852"/>
        <v>0.83428304382830731</v>
      </c>
      <c r="L14810">
        <f t="shared" si="1853"/>
        <v>1.9507396594872821</v>
      </c>
      <c r="M14810">
        <f t="shared" si="1854"/>
        <v>0.83428304382830731</v>
      </c>
      <c r="N14810">
        <f t="shared" si="1855"/>
        <v>2</v>
      </c>
    </row>
    <row r="14811" spans="1:14" x14ac:dyDescent="0.3">
      <c r="A14811">
        <v>14802</v>
      </c>
      <c r="B14811" t="s">
        <v>34991</v>
      </c>
      <c r="C14811" t="s">
        <v>19824</v>
      </c>
      <c r="D14811" s="5">
        <v>38.216666666666669</v>
      </c>
      <c r="E14811" s="1">
        <v>77593</v>
      </c>
      <c r="F14811" s="1">
        <v>77491.34</v>
      </c>
      <c r="G14811">
        <f t="shared" si="1848"/>
        <v>2.4888658190604751</v>
      </c>
      <c r="H14811">
        <f t="shared" si="1849"/>
        <v>0.79868134319662742</v>
      </c>
      <c r="I14811">
        <f t="shared" si="1850"/>
        <v>0.58651902291677682</v>
      </c>
      <c r="J14811">
        <f t="shared" si="1851"/>
        <v>1.4639028518607744</v>
      </c>
      <c r="K14811">
        <f t="shared" si="1852"/>
        <v>13.607010460483174</v>
      </c>
      <c r="L14811">
        <f t="shared" si="1853"/>
        <v>9.527585027306392</v>
      </c>
      <c r="M14811">
        <f t="shared" si="1854"/>
        <v>1.4639028518607744</v>
      </c>
      <c r="N14811">
        <f t="shared" si="1855"/>
        <v>1</v>
      </c>
    </row>
    <row r="14812" spans="1:14" x14ac:dyDescent="0.3">
      <c r="A14812">
        <v>14803</v>
      </c>
      <c r="B14812" t="s">
        <v>26695</v>
      </c>
      <c r="C14812" t="s">
        <v>20165</v>
      </c>
      <c r="D14812" s="5">
        <v>12.55</v>
      </c>
      <c r="E14812" s="1">
        <v>73914</v>
      </c>
      <c r="F14812" s="1">
        <v>105206.5</v>
      </c>
      <c r="G14812">
        <f t="shared" si="1848"/>
        <v>6.4832697885657223E-2</v>
      </c>
      <c r="H14812">
        <f t="shared" si="1849"/>
        <v>0.68098194137097989</v>
      </c>
      <c r="I14812">
        <f t="shared" si="1850"/>
        <v>1.2546584168928734</v>
      </c>
      <c r="J14812">
        <f t="shared" si="1851"/>
        <v>1.9708890345422516</v>
      </c>
      <c r="K14812">
        <f t="shared" si="1852"/>
        <v>8.1075163101132173</v>
      </c>
      <c r="L14812">
        <f t="shared" si="1853"/>
        <v>0.91839560561036859</v>
      </c>
      <c r="M14812">
        <f t="shared" si="1854"/>
        <v>0.91839560561036859</v>
      </c>
      <c r="N14812">
        <f t="shared" si="1855"/>
        <v>3</v>
      </c>
    </row>
    <row r="14813" spans="1:14" x14ac:dyDescent="0.3">
      <c r="A14813">
        <v>14804</v>
      </c>
      <c r="B14813" t="s">
        <v>26402</v>
      </c>
      <c r="C14813" t="s">
        <v>20037</v>
      </c>
      <c r="D14813" s="5">
        <v>37.333333333333336</v>
      </c>
      <c r="E14813" s="1">
        <v>78487</v>
      </c>
      <c r="F14813" s="1">
        <v>79878.720000000001</v>
      </c>
      <c r="G14813">
        <f t="shared" si="1848"/>
        <v>2.4054413025525108</v>
      </c>
      <c r="H14813">
        <f t="shared" si="1849"/>
        <v>0.82728239381693969</v>
      </c>
      <c r="I14813">
        <f t="shared" si="1850"/>
        <v>0.64407245671945579</v>
      </c>
      <c r="J14813">
        <f t="shared" si="1851"/>
        <v>1.2241687537405963</v>
      </c>
      <c r="K14813">
        <f t="shared" si="1852"/>
        <v>13.433354098314469</v>
      </c>
      <c r="L14813">
        <f t="shared" si="1853"/>
        <v>9.0458486926956336</v>
      </c>
      <c r="M14813">
        <f t="shared" si="1854"/>
        <v>1.2241687537405963</v>
      </c>
      <c r="N14813">
        <f t="shared" si="1855"/>
        <v>1</v>
      </c>
    </row>
    <row r="14814" spans="1:14" x14ac:dyDescent="0.3">
      <c r="A14814">
        <v>14805</v>
      </c>
      <c r="B14814" t="s">
        <v>32751</v>
      </c>
      <c r="C14814" t="s">
        <v>19664</v>
      </c>
      <c r="D14814" s="5">
        <v>13.838888888888889</v>
      </c>
      <c r="E14814" s="1">
        <v>36683</v>
      </c>
      <c r="F14814" s="1">
        <v>80187.34</v>
      </c>
      <c r="G14814">
        <f t="shared" si="1848"/>
        <v>0.1865590364381588</v>
      </c>
      <c r="H14814">
        <f t="shared" si="1849"/>
        <v>-0.51012064883578323</v>
      </c>
      <c r="I14814">
        <f t="shared" si="1850"/>
        <v>0.6515124707684059</v>
      </c>
      <c r="J14814">
        <f t="shared" si="1851"/>
        <v>4.0758850030074099</v>
      </c>
      <c r="K14814">
        <f t="shared" si="1852"/>
        <v>3.6714057104949127</v>
      </c>
      <c r="L14814">
        <f t="shared" si="1853"/>
        <v>1.5759336045867356</v>
      </c>
      <c r="M14814">
        <f t="shared" si="1854"/>
        <v>1.5759336045867356</v>
      </c>
      <c r="N14814">
        <f t="shared" si="1855"/>
        <v>3</v>
      </c>
    </row>
    <row r="14815" spans="1:14" x14ac:dyDescent="0.3">
      <c r="A14815">
        <v>14806</v>
      </c>
      <c r="B14815" t="s">
        <v>38476</v>
      </c>
      <c r="C14815" t="s">
        <v>19577</v>
      </c>
      <c r="D14815" s="5">
        <v>10.880555555555556</v>
      </c>
      <c r="E14815" s="1">
        <v>41772</v>
      </c>
      <c r="F14815" s="1">
        <v>55602.31</v>
      </c>
      <c r="G14815">
        <f t="shared" si="1848"/>
        <v>-9.2834391489458074E-2</v>
      </c>
      <c r="H14815">
        <f t="shared" si="1849"/>
        <v>-0.34731220744118685</v>
      </c>
      <c r="I14815">
        <f t="shared" si="1850"/>
        <v>5.8832253692836144E-2</v>
      </c>
      <c r="J14815">
        <f t="shared" si="1851"/>
        <v>5.2438045772241857</v>
      </c>
      <c r="K14815">
        <f t="shared" si="1852"/>
        <v>1.7425051842847832</v>
      </c>
      <c r="L14815">
        <f t="shared" si="1853"/>
        <v>1.1907632736381819</v>
      </c>
      <c r="M14815">
        <f t="shared" si="1854"/>
        <v>1.1907632736381819</v>
      </c>
      <c r="N14815">
        <f t="shared" si="1855"/>
        <v>3</v>
      </c>
    </row>
    <row r="14816" spans="1:14" x14ac:dyDescent="0.3">
      <c r="A14816">
        <v>14807</v>
      </c>
      <c r="B14816" t="s">
        <v>30019</v>
      </c>
      <c r="C14816" t="s">
        <v>20270</v>
      </c>
      <c r="D14816" s="5">
        <v>4.677777777777778</v>
      </c>
      <c r="E14816" s="1">
        <v>72167</v>
      </c>
      <c r="F14816" s="1">
        <v>72371.91</v>
      </c>
      <c r="G14816">
        <f t="shared" si="1848"/>
        <v>-0.67864239577337249</v>
      </c>
      <c r="H14816">
        <f t="shared" si="1849"/>
        <v>0.62509152142278579</v>
      </c>
      <c r="I14816">
        <f t="shared" si="1850"/>
        <v>0.46310307086371122</v>
      </c>
      <c r="J14816">
        <f t="shared" si="1851"/>
        <v>4.9489172919863753</v>
      </c>
      <c r="K14816">
        <f t="shared" si="1852"/>
        <v>4.6602406606321543</v>
      </c>
      <c r="L14816">
        <f t="shared" si="1853"/>
        <v>4.3235454445918149E-2</v>
      </c>
      <c r="M14816">
        <f t="shared" si="1854"/>
        <v>4.3235454445918149E-2</v>
      </c>
      <c r="N14816">
        <f t="shared" si="1855"/>
        <v>3</v>
      </c>
    </row>
    <row r="14817" spans="1:14" x14ac:dyDescent="0.3">
      <c r="A14817">
        <v>14808</v>
      </c>
      <c r="B14817" t="s">
        <v>32697</v>
      </c>
      <c r="C14817" t="s">
        <v>19429</v>
      </c>
      <c r="D14817" s="5">
        <v>13.702777777777778</v>
      </c>
      <c r="E14817" s="1">
        <v>81045</v>
      </c>
      <c r="F14817" s="1">
        <v>75748.23</v>
      </c>
      <c r="G14817">
        <f t="shared" si="1848"/>
        <v>0.17370431534101963</v>
      </c>
      <c r="H14817">
        <f t="shared" si="1849"/>
        <v>0.90911850957394058</v>
      </c>
      <c r="I14817">
        <f t="shared" si="1850"/>
        <v>0.54449723920585213</v>
      </c>
      <c r="J14817">
        <f t="shared" si="1851"/>
        <v>1.8603683676745433</v>
      </c>
      <c r="K14817">
        <f t="shared" si="1852"/>
        <v>5.9804006537558978</v>
      </c>
      <c r="L14817">
        <f t="shared" si="1853"/>
        <v>0.75507307228411902</v>
      </c>
      <c r="M14817">
        <f t="shared" si="1854"/>
        <v>0.75507307228411902</v>
      </c>
      <c r="N14817">
        <f t="shared" si="1855"/>
        <v>3</v>
      </c>
    </row>
    <row r="14818" spans="1:14" x14ac:dyDescent="0.3">
      <c r="A14818">
        <v>14809</v>
      </c>
      <c r="B14818" t="s">
        <v>32815</v>
      </c>
      <c r="C14818" t="s">
        <v>19412</v>
      </c>
      <c r="D14818" s="5">
        <v>26.491666666666667</v>
      </c>
      <c r="E14818" s="1">
        <v>122049</v>
      </c>
      <c r="F14818" s="1">
        <v>134591.03</v>
      </c>
      <c r="G14818">
        <f t="shared" si="1848"/>
        <v>1.3815234159783423</v>
      </c>
      <c r="H14818">
        <f t="shared" si="1849"/>
        <v>2.2209277709109481</v>
      </c>
      <c r="I14818">
        <f t="shared" si="1850"/>
        <v>1.9630419177087599</v>
      </c>
      <c r="J14818">
        <f t="shared" si="1851"/>
        <v>2.1749811629697886</v>
      </c>
      <c r="K14818">
        <f t="shared" si="1852"/>
        <v>21.68264618526289</v>
      </c>
      <c r="L14818">
        <f t="shared" si="1853"/>
        <v>8.8069213438239977</v>
      </c>
      <c r="M14818">
        <f t="shared" si="1854"/>
        <v>2.1749811629697886</v>
      </c>
      <c r="N14818">
        <f t="shared" si="1855"/>
        <v>1</v>
      </c>
    </row>
    <row r="14819" spans="1:14" x14ac:dyDescent="0.3">
      <c r="A14819">
        <v>14810</v>
      </c>
      <c r="B14819" t="s">
        <v>32697</v>
      </c>
      <c r="C14819" t="s">
        <v>19400</v>
      </c>
      <c r="D14819" s="5">
        <v>34.483333333333334</v>
      </c>
      <c r="E14819" s="1">
        <v>92548</v>
      </c>
      <c r="F14819" s="1">
        <v>100825.87</v>
      </c>
      <c r="G14819">
        <f t="shared" si="1848"/>
        <v>2.1362791832532286</v>
      </c>
      <c r="H14819">
        <f t="shared" si="1849"/>
        <v>1.2771250926672875</v>
      </c>
      <c r="I14819">
        <f t="shared" si="1850"/>
        <v>1.1490529838579022</v>
      </c>
      <c r="J14819">
        <f t="shared" si="1851"/>
        <v>0.5838948541529676</v>
      </c>
      <c r="K14819">
        <f t="shared" si="1852"/>
        <v>15.725688574011791</v>
      </c>
      <c r="L14819">
        <f t="shared" si="1853"/>
        <v>8.3488725275279396</v>
      </c>
      <c r="M14819">
        <f t="shared" si="1854"/>
        <v>0.5838948541529676</v>
      </c>
      <c r="N14819">
        <f t="shared" si="1855"/>
        <v>1</v>
      </c>
    </row>
    <row r="14820" spans="1:14" x14ac:dyDescent="0.3">
      <c r="A14820">
        <v>14811</v>
      </c>
      <c r="B14820" t="s">
        <v>35789</v>
      </c>
      <c r="C14820" t="s">
        <v>19144</v>
      </c>
      <c r="D14820" s="5">
        <v>26.027777777777779</v>
      </c>
      <c r="E14820" s="1">
        <v>80985</v>
      </c>
      <c r="F14820" s="1">
        <v>83234.91</v>
      </c>
      <c r="G14820">
        <f t="shared" si="1848"/>
        <v>1.3377124277493169</v>
      </c>
      <c r="H14820">
        <f t="shared" si="1849"/>
        <v>0.90719897597526189</v>
      </c>
      <c r="I14820">
        <f t="shared" si="1850"/>
        <v>0.72498134386528634</v>
      </c>
      <c r="J14820">
        <f t="shared" si="1851"/>
        <v>0.1581814487754441</v>
      </c>
      <c r="K14820">
        <f t="shared" si="1852"/>
        <v>9.224595966020523</v>
      </c>
      <c r="L14820">
        <f t="shared" si="1853"/>
        <v>3.8872351140842922</v>
      </c>
      <c r="M14820">
        <f t="shared" si="1854"/>
        <v>0.1581814487754441</v>
      </c>
      <c r="N14820">
        <f t="shared" si="1855"/>
        <v>1</v>
      </c>
    </row>
    <row r="14821" spans="1:14" x14ac:dyDescent="0.3">
      <c r="A14821">
        <v>14812</v>
      </c>
      <c r="B14821" t="s">
        <v>34656</v>
      </c>
      <c r="C14821" t="s">
        <v>20822</v>
      </c>
      <c r="D14821" s="5">
        <v>15.997222222222222</v>
      </c>
      <c r="E14821" s="1">
        <v>22880</v>
      </c>
      <c r="F14821" s="1">
        <v>13027</v>
      </c>
      <c r="G14821">
        <f t="shared" si="1848"/>
        <v>0.39039818526422299</v>
      </c>
      <c r="H14821">
        <f t="shared" si="1849"/>
        <v>-0.95170935321181271</v>
      </c>
      <c r="I14821">
        <f t="shared" si="1850"/>
        <v>-0.96754615515432318</v>
      </c>
      <c r="J14821">
        <f t="shared" si="1851"/>
        <v>9.2297307408772262</v>
      </c>
      <c r="K14821">
        <f t="shared" si="1852"/>
        <v>0.64482722750151755</v>
      </c>
      <c r="L14821">
        <f t="shared" si="1853"/>
        <v>5.3769967497174083</v>
      </c>
      <c r="M14821">
        <f t="shared" si="1854"/>
        <v>0.64482722750151755</v>
      </c>
      <c r="N14821">
        <f t="shared" si="1855"/>
        <v>2</v>
      </c>
    </row>
    <row r="14822" spans="1:14" x14ac:dyDescent="0.3">
      <c r="A14822">
        <v>14813</v>
      </c>
      <c r="B14822" t="s">
        <v>34621</v>
      </c>
      <c r="C14822" t="s">
        <v>19514</v>
      </c>
      <c r="D14822" s="5">
        <v>0.9194444444444444</v>
      </c>
      <c r="E14822" s="1">
        <v>49032</v>
      </c>
      <c r="F14822" s="1">
        <v>43442.43</v>
      </c>
      <c r="G14822">
        <f t="shared" si="1848"/>
        <v>-1.0335901028025423</v>
      </c>
      <c r="H14822">
        <f t="shared" si="1849"/>
        <v>-0.11504864200106707</v>
      </c>
      <c r="I14822">
        <f t="shared" si="1850"/>
        <v>-0.23431037489101664</v>
      </c>
      <c r="J14822">
        <f t="shared" si="1851"/>
        <v>9.0755077605065253</v>
      </c>
      <c r="K14822">
        <f t="shared" si="1852"/>
        <v>1.7313007351241256</v>
      </c>
      <c r="L14822">
        <f t="shared" si="1853"/>
        <v>1.2154316981650406</v>
      </c>
      <c r="M14822">
        <f t="shared" si="1854"/>
        <v>1.2154316981650406</v>
      </c>
      <c r="N14822">
        <f t="shared" si="1855"/>
        <v>3</v>
      </c>
    </row>
    <row r="14823" spans="1:14" x14ac:dyDescent="0.3">
      <c r="A14823">
        <v>14814</v>
      </c>
      <c r="B14823" t="s">
        <v>34691</v>
      </c>
      <c r="C14823" t="s">
        <v>19317</v>
      </c>
      <c r="D14823" s="5">
        <v>14.91388888888889</v>
      </c>
      <c r="E14823" s="1">
        <v>61381</v>
      </c>
      <c r="F14823" s="1">
        <v>61823.24</v>
      </c>
      <c r="G14823">
        <f t="shared" si="1848"/>
        <v>0.28808509898087042</v>
      </c>
      <c r="H14823">
        <f t="shared" si="1849"/>
        <v>0.28002336483364909</v>
      </c>
      <c r="I14823">
        <f t="shared" si="1850"/>
        <v>0.20880246494789359</v>
      </c>
      <c r="J14823">
        <f t="shared" si="1851"/>
        <v>2.6182893351964291</v>
      </c>
      <c r="K14823">
        <f t="shared" si="1852"/>
        <v>3.3839328003463951</v>
      </c>
      <c r="L14823">
        <f t="shared" si="1853"/>
        <v>0.93074737998697366</v>
      </c>
      <c r="M14823">
        <f t="shared" si="1854"/>
        <v>0.93074737998697366</v>
      </c>
      <c r="N14823">
        <f t="shared" si="1855"/>
        <v>3</v>
      </c>
    </row>
    <row r="14824" spans="1:14" x14ac:dyDescent="0.3">
      <c r="A14824">
        <v>14815</v>
      </c>
      <c r="B14824" t="s">
        <v>34656</v>
      </c>
      <c r="C14824" t="s">
        <v>19251</v>
      </c>
      <c r="D14824" s="5">
        <v>10.983333333333333</v>
      </c>
      <c r="E14824" s="1">
        <v>22880</v>
      </c>
      <c r="F14824">
        <v>0</v>
      </c>
      <c r="G14824">
        <f t="shared" si="1848"/>
        <v>-8.3127765354883754E-2</v>
      </c>
      <c r="H14824">
        <f t="shared" si="1849"/>
        <v>-0.95170935321181271</v>
      </c>
      <c r="I14824">
        <f t="shared" si="1850"/>
        <v>-1.2815927594433336</v>
      </c>
      <c r="J14824">
        <f t="shared" si="1851"/>
        <v>11.819360340239729</v>
      </c>
      <c r="K14824">
        <f t="shared" si="1852"/>
        <v>0.1297857092777967</v>
      </c>
      <c r="L14824">
        <f t="shared" si="1853"/>
        <v>5.7490903010075058</v>
      </c>
      <c r="M14824">
        <f t="shared" si="1854"/>
        <v>0.1297857092777967</v>
      </c>
      <c r="N14824">
        <f t="shared" si="1855"/>
        <v>2</v>
      </c>
    </row>
    <row r="14825" spans="1:14" x14ac:dyDescent="0.3">
      <c r="A14825">
        <v>14816</v>
      </c>
      <c r="B14825" t="s">
        <v>644</v>
      </c>
      <c r="C14825" t="s">
        <v>19507</v>
      </c>
      <c r="D14825" s="5">
        <v>1.4805555555555556</v>
      </c>
      <c r="E14825" s="1">
        <v>75857</v>
      </c>
      <c r="F14825" s="1">
        <v>74092.38</v>
      </c>
      <c r="G14825">
        <f t="shared" si="1848"/>
        <v>-0.98059717093270304</v>
      </c>
      <c r="H14825">
        <f t="shared" si="1849"/>
        <v>0.74314283774152434</v>
      </c>
      <c r="I14825">
        <f t="shared" si="1850"/>
        <v>0.5045790638997989</v>
      </c>
      <c r="J14825">
        <f t="shared" si="1851"/>
        <v>6.1727335088991229</v>
      </c>
      <c r="K14825">
        <f t="shared" si="1852"/>
        <v>5.4194458485100006</v>
      </c>
      <c r="L14825">
        <f t="shared" si="1853"/>
        <v>0.23370421604798311</v>
      </c>
      <c r="M14825">
        <f t="shared" si="1854"/>
        <v>0.23370421604798311</v>
      </c>
      <c r="N14825">
        <f t="shared" si="1855"/>
        <v>3</v>
      </c>
    </row>
    <row r="14826" spans="1:14" x14ac:dyDescent="0.3">
      <c r="A14826">
        <v>14817</v>
      </c>
      <c r="B14826" t="s">
        <v>38422</v>
      </c>
      <c r="C14826" t="s">
        <v>31612</v>
      </c>
      <c r="D14826" s="5">
        <v>1.5666666666666667</v>
      </c>
      <c r="E14826">
        <v>0</v>
      </c>
      <c r="F14826">
        <v>165</v>
      </c>
      <c r="G14826">
        <f t="shared" si="1848"/>
        <v>-0.97246459227941096</v>
      </c>
      <c r="H14826">
        <f t="shared" si="1849"/>
        <v>-1.6836914988412812</v>
      </c>
      <c r="I14826">
        <f t="shared" si="1850"/>
        <v>-1.2776150447194763</v>
      </c>
      <c r="J14826">
        <f t="shared" si="1851"/>
        <v>18.692283023828008</v>
      </c>
      <c r="K14826">
        <f t="shared" si="1852"/>
        <v>1.2537244790370388</v>
      </c>
      <c r="L14826">
        <f t="shared" si="1853"/>
        <v>8.2711041372051408</v>
      </c>
      <c r="M14826">
        <f t="shared" si="1854"/>
        <v>1.2537244790370388</v>
      </c>
      <c r="N14826">
        <f t="shared" si="1855"/>
        <v>2</v>
      </c>
    </row>
    <row r="14827" spans="1:14" x14ac:dyDescent="0.3">
      <c r="A14827">
        <v>14818</v>
      </c>
      <c r="B14827" t="s">
        <v>15599</v>
      </c>
      <c r="C14827" t="s">
        <v>19045</v>
      </c>
      <c r="D14827" s="5">
        <v>15.53888888888889</v>
      </c>
      <c r="E14827" s="1">
        <v>11981</v>
      </c>
      <c r="F14827" s="1">
        <v>11855.3</v>
      </c>
      <c r="G14827">
        <f t="shared" si="1848"/>
        <v>0.3471118795289585</v>
      </c>
      <c r="H14827">
        <f t="shared" si="1849"/>
        <v>-1.3003926314117942</v>
      </c>
      <c r="I14827">
        <f t="shared" si="1850"/>
        <v>-0.99579275116610133</v>
      </c>
      <c r="J14827">
        <f t="shared" si="1851"/>
        <v>10.940388763888109</v>
      </c>
      <c r="K14827">
        <f t="shared" si="1852"/>
        <v>0.83188655691263136</v>
      </c>
      <c r="L14827">
        <f t="shared" si="1853"/>
        <v>6.5028458488367926</v>
      </c>
      <c r="M14827">
        <f t="shared" si="1854"/>
        <v>0.83188655691263136</v>
      </c>
      <c r="N14827">
        <f t="shared" si="1855"/>
        <v>2</v>
      </c>
    </row>
    <row r="14828" spans="1:14" x14ac:dyDescent="0.3">
      <c r="A14828">
        <v>14819</v>
      </c>
      <c r="B14828" t="s">
        <v>34734</v>
      </c>
      <c r="C14828" t="s">
        <v>19108</v>
      </c>
      <c r="D14828" s="5">
        <v>32.697222222222223</v>
      </c>
      <c r="E14828" s="1">
        <v>79415</v>
      </c>
      <c r="F14828" s="1">
        <v>81321.48</v>
      </c>
      <c r="G14828">
        <f t="shared" si="1848"/>
        <v>1.967593761509137</v>
      </c>
      <c r="H14828">
        <f t="shared" si="1849"/>
        <v>0.85697118014316986</v>
      </c>
      <c r="I14828">
        <f t="shared" si="1850"/>
        <v>0.67885359426486236</v>
      </c>
      <c r="J14828">
        <f t="shared" si="1851"/>
        <v>0.50782614016664229</v>
      </c>
      <c r="K14828">
        <f t="shared" si="1852"/>
        <v>11.424520699401032</v>
      </c>
      <c r="L14828">
        <f t="shared" si="1853"/>
        <v>6.6495102650779856</v>
      </c>
      <c r="M14828">
        <f t="shared" si="1854"/>
        <v>0.50782614016664229</v>
      </c>
      <c r="N14828">
        <f t="shared" si="1855"/>
        <v>1</v>
      </c>
    </row>
    <row r="14829" spans="1:14" x14ac:dyDescent="0.3">
      <c r="A14829">
        <v>14820</v>
      </c>
      <c r="B14829" t="s">
        <v>34659</v>
      </c>
      <c r="C14829" t="s">
        <v>19046</v>
      </c>
      <c r="D14829" s="5">
        <v>13.311111111111112</v>
      </c>
      <c r="E14829" s="1">
        <v>29162</v>
      </c>
      <c r="F14829" s="1">
        <v>31875.360000000001</v>
      </c>
      <c r="G14829">
        <f t="shared" si="1848"/>
        <v>0.13671419953088451</v>
      </c>
      <c r="H14829">
        <f t="shared" si="1849"/>
        <v>-0.75073418543015524</v>
      </c>
      <c r="I14829">
        <f t="shared" si="1850"/>
        <v>-0.51316191822971957</v>
      </c>
      <c r="J14829">
        <f t="shared" si="1851"/>
        <v>7.3901710469598356</v>
      </c>
      <c r="K14829">
        <f t="shared" si="1852"/>
        <v>0.67737213220106207</v>
      </c>
      <c r="L14829">
        <f t="shared" si="1853"/>
        <v>3.2169187727601893</v>
      </c>
      <c r="M14829">
        <f t="shared" si="1854"/>
        <v>0.67737213220106207</v>
      </c>
      <c r="N14829">
        <f t="shared" si="1855"/>
        <v>2</v>
      </c>
    </row>
    <row r="14830" spans="1:14" x14ac:dyDescent="0.3">
      <c r="A14830">
        <v>14821</v>
      </c>
      <c r="B14830" t="s">
        <v>32689</v>
      </c>
      <c r="C14830" t="s">
        <v>19100</v>
      </c>
      <c r="D14830" s="5">
        <v>19.005555555555556</v>
      </c>
      <c r="E14830" s="1">
        <v>101941</v>
      </c>
      <c r="F14830" s="1">
        <v>174035.20000000001</v>
      </c>
      <c r="G14830">
        <f t="shared" si="1848"/>
        <v>0.67451375563568716</v>
      </c>
      <c r="H14830">
        <f t="shared" si="1849"/>
        <v>1.5776280775404341</v>
      </c>
      <c r="I14830">
        <f t="shared" si="1850"/>
        <v>2.9139368012198106</v>
      </c>
      <c r="J14830">
        <f t="shared" si="1851"/>
        <v>4.1569735561809731</v>
      </c>
      <c r="K14830">
        <f t="shared" si="1852"/>
        <v>23.167466212848936</v>
      </c>
      <c r="L14830">
        <f t="shared" si="1853"/>
        <v>8.247451556491745</v>
      </c>
      <c r="M14830">
        <f t="shared" si="1854"/>
        <v>4.1569735561809731</v>
      </c>
      <c r="N14830">
        <f t="shared" si="1855"/>
        <v>1</v>
      </c>
    </row>
    <row r="14831" spans="1:14" x14ac:dyDescent="0.3">
      <c r="A14831">
        <v>14822</v>
      </c>
      <c r="B14831" t="s">
        <v>38422</v>
      </c>
      <c r="C14831" t="s">
        <v>31612</v>
      </c>
      <c r="D14831" s="5">
        <v>3.6166666666666667</v>
      </c>
      <c r="E14831">
        <v>0</v>
      </c>
      <c r="F14831">
        <v>165</v>
      </c>
      <c r="G14831">
        <f t="shared" si="1848"/>
        <v>-0.77885675208168192</v>
      </c>
      <c r="H14831">
        <f t="shared" si="1849"/>
        <v>-1.6836914988412812</v>
      </c>
      <c r="I14831">
        <f t="shared" si="1850"/>
        <v>-1.2776150447194763</v>
      </c>
      <c r="J14831">
        <f t="shared" si="1851"/>
        <v>17.805060207580905</v>
      </c>
      <c r="K14831">
        <f t="shared" si="1852"/>
        <v>1.0544193307113217</v>
      </c>
      <c r="L14831">
        <f t="shared" si="1853"/>
        <v>8.1571284101809542</v>
      </c>
      <c r="M14831">
        <f t="shared" si="1854"/>
        <v>1.0544193307113217</v>
      </c>
      <c r="N14831">
        <f t="shared" si="1855"/>
        <v>2</v>
      </c>
    </row>
    <row r="14832" spans="1:14" x14ac:dyDescent="0.3">
      <c r="A14832">
        <v>14823</v>
      </c>
      <c r="B14832" t="s">
        <v>32697</v>
      </c>
      <c r="C14832" t="s">
        <v>32763</v>
      </c>
      <c r="D14832" s="5">
        <v>19.180555555555557</v>
      </c>
      <c r="E14832" s="1">
        <v>87924</v>
      </c>
      <c r="F14832" s="1">
        <v>183928.39</v>
      </c>
      <c r="G14832">
        <f t="shared" si="1848"/>
        <v>0.69104125418915185</v>
      </c>
      <c r="H14832">
        <f t="shared" si="1849"/>
        <v>1.1291930366624507</v>
      </c>
      <c r="I14832">
        <f t="shared" si="1850"/>
        <v>3.1524355135162714</v>
      </c>
      <c r="J14832">
        <f t="shared" si="1851"/>
        <v>4.7657955167203703</v>
      </c>
      <c r="K14832">
        <f t="shared" si="1852"/>
        <v>23.317896134536113</v>
      </c>
      <c r="L14832">
        <f t="shared" si="1853"/>
        <v>8.6780832860339352</v>
      </c>
      <c r="M14832">
        <f t="shared" si="1854"/>
        <v>4.7657955167203703</v>
      </c>
      <c r="N14832">
        <f t="shared" si="1855"/>
        <v>1</v>
      </c>
    </row>
    <row r="14833" spans="1:14" x14ac:dyDescent="0.3">
      <c r="A14833">
        <v>14824</v>
      </c>
      <c r="B14833" t="s">
        <v>32738</v>
      </c>
      <c r="C14833" t="s">
        <v>19529</v>
      </c>
      <c r="D14833" s="5">
        <v>7.9749999999999996</v>
      </c>
      <c r="E14833" s="1">
        <v>42846</v>
      </c>
      <c r="F14833" s="1">
        <v>45591.59</v>
      </c>
      <c r="G14833">
        <f t="shared" si="1848"/>
        <v>-0.36724333572634776</v>
      </c>
      <c r="H14833">
        <f t="shared" si="1849"/>
        <v>-0.31295255602483857</v>
      </c>
      <c r="I14833">
        <f t="shared" si="1850"/>
        <v>-0.18249979685510906</v>
      </c>
      <c r="J14833">
        <f t="shared" si="1851"/>
        <v>6.6122345483108473</v>
      </c>
      <c r="K14833">
        <f t="shared" si="1852"/>
        <v>1.1654213996525582</v>
      </c>
      <c r="L14833">
        <f t="shared" si="1853"/>
        <v>1.2501652136151493</v>
      </c>
      <c r="M14833">
        <f t="shared" si="1854"/>
        <v>1.1654213996525582</v>
      </c>
      <c r="N14833">
        <f t="shared" si="1855"/>
        <v>2</v>
      </c>
    </row>
    <row r="14834" spans="1:14" x14ac:dyDescent="0.3">
      <c r="A14834">
        <v>14825</v>
      </c>
      <c r="B14834" t="s">
        <v>913</v>
      </c>
      <c r="C14834" t="s">
        <v>33260</v>
      </c>
      <c r="D14834" s="5">
        <v>10.541666666666666</v>
      </c>
      <c r="E14834" s="1">
        <v>105038</v>
      </c>
      <c r="F14834" s="1">
        <v>111283.4</v>
      </c>
      <c r="G14834">
        <f t="shared" si="1848"/>
        <v>-0.12484002360886598</v>
      </c>
      <c r="H14834">
        <f t="shared" si="1849"/>
        <v>1.6767080034588984</v>
      </c>
      <c r="I14834">
        <f t="shared" si="1850"/>
        <v>1.4011564448044329</v>
      </c>
      <c r="J14834">
        <f t="shared" si="1851"/>
        <v>2.8862874154286917</v>
      </c>
      <c r="K14834">
        <f t="shared" si="1852"/>
        <v>12.558804953271054</v>
      </c>
      <c r="L14834">
        <f t="shared" si="1853"/>
        <v>2.3210067769521823</v>
      </c>
      <c r="M14834">
        <f t="shared" si="1854"/>
        <v>2.3210067769521823</v>
      </c>
      <c r="N14834">
        <f t="shared" si="1855"/>
        <v>3</v>
      </c>
    </row>
    <row r="14835" spans="1:14" x14ac:dyDescent="0.3">
      <c r="A14835">
        <v>14826</v>
      </c>
      <c r="B14835" t="s">
        <v>34566</v>
      </c>
      <c r="C14835" t="s">
        <v>19072</v>
      </c>
      <c r="D14835" s="5">
        <v>3.3805555555555555</v>
      </c>
      <c r="E14835" s="1">
        <v>66118</v>
      </c>
      <c r="F14835" s="1">
        <v>66806.460000000006</v>
      </c>
      <c r="G14835">
        <f t="shared" si="1848"/>
        <v>-0.80115575806651518</v>
      </c>
      <c r="H14835">
        <f t="shared" si="1849"/>
        <v>0.43157054244933057</v>
      </c>
      <c r="I14835">
        <f t="shared" si="1850"/>
        <v>0.32893475322801063</v>
      </c>
      <c r="J14835">
        <f t="shared" si="1851"/>
        <v>5.8584735607200642</v>
      </c>
      <c r="K14835">
        <f t="shared" si="1852"/>
        <v>3.8376560964754729</v>
      </c>
      <c r="L14835">
        <f t="shared" si="1853"/>
        <v>0.11173986466496083</v>
      </c>
      <c r="M14835">
        <f t="shared" si="1854"/>
        <v>0.11173986466496083</v>
      </c>
      <c r="N14835">
        <f t="shared" si="1855"/>
        <v>3</v>
      </c>
    </row>
    <row r="14836" spans="1:14" x14ac:dyDescent="0.3">
      <c r="A14836">
        <v>14827</v>
      </c>
      <c r="B14836" t="s">
        <v>25632</v>
      </c>
      <c r="C14836" t="s">
        <v>19376</v>
      </c>
      <c r="D14836" s="5">
        <v>8.6972222222222229</v>
      </c>
      <c r="E14836" s="1">
        <v>67636</v>
      </c>
      <c r="F14836" s="1">
        <v>77139.87</v>
      </c>
      <c r="G14836">
        <f t="shared" si="1848"/>
        <v>-0.29903461153744587</v>
      </c>
      <c r="H14836">
        <f t="shared" si="1849"/>
        <v>0.4801347424959011</v>
      </c>
      <c r="I14836">
        <f t="shared" si="1850"/>
        <v>0.57804600840772191</v>
      </c>
      <c r="J14836">
        <f t="shared" si="1851"/>
        <v>3.5088674401755036</v>
      </c>
      <c r="K14836">
        <f t="shared" si="1852"/>
        <v>4.5732316239399671</v>
      </c>
      <c r="L14836">
        <f t="shared" si="1853"/>
        <v>7.9685642948986418E-2</v>
      </c>
      <c r="M14836">
        <f t="shared" si="1854"/>
        <v>7.9685642948986418E-2</v>
      </c>
      <c r="N14836">
        <f t="shared" si="1855"/>
        <v>3</v>
      </c>
    </row>
    <row r="14837" spans="1:14" x14ac:dyDescent="0.3">
      <c r="A14837">
        <v>14828</v>
      </c>
      <c r="B14837" t="s">
        <v>32741</v>
      </c>
      <c r="C14837" t="s">
        <v>19213</v>
      </c>
      <c r="D14837" s="5">
        <v>22.580555555555556</v>
      </c>
      <c r="E14837" s="1">
        <v>61293</v>
      </c>
      <c r="F14837" s="1">
        <v>68229.070000000007</v>
      </c>
      <c r="G14837">
        <f t="shared" si="1848"/>
        <v>1.012146940370751</v>
      </c>
      <c r="H14837">
        <f t="shared" si="1849"/>
        <v>0.27720804888892037</v>
      </c>
      <c r="I14837">
        <f t="shared" si="1850"/>
        <v>0.36323012742986749</v>
      </c>
      <c r="J14837">
        <f t="shared" si="1851"/>
        <v>1.2639210256333566</v>
      </c>
      <c r="K14837">
        <f t="shared" si="1852"/>
        <v>5.2915644518212073</v>
      </c>
      <c r="L14837">
        <f t="shared" si="1853"/>
        <v>2.6255756879662249</v>
      </c>
      <c r="M14837">
        <f t="shared" si="1854"/>
        <v>1.2639210256333566</v>
      </c>
      <c r="N14837">
        <f t="shared" si="1855"/>
        <v>1</v>
      </c>
    </row>
    <row r="14838" spans="1:14" x14ac:dyDescent="0.3">
      <c r="A14838">
        <v>14829</v>
      </c>
      <c r="B14838" t="s">
        <v>38422</v>
      </c>
      <c r="C14838" t="s">
        <v>31612</v>
      </c>
      <c r="D14838" s="5">
        <v>3.6166666666666667</v>
      </c>
      <c r="E14838">
        <v>0</v>
      </c>
      <c r="F14838">
        <v>165</v>
      </c>
      <c r="G14838">
        <f t="shared" si="1848"/>
        <v>-0.77885675208168192</v>
      </c>
      <c r="H14838">
        <f t="shared" si="1849"/>
        <v>-1.6836914988412812</v>
      </c>
      <c r="I14838">
        <f t="shared" si="1850"/>
        <v>-1.2776150447194763</v>
      </c>
      <c r="J14838">
        <f t="shared" si="1851"/>
        <v>17.805060207580905</v>
      </c>
      <c r="K14838">
        <f t="shared" si="1852"/>
        <v>1.0544193307113217</v>
      </c>
      <c r="L14838">
        <f t="shared" si="1853"/>
        <v>8.1571284101809542</v>
      </c>
      <c r="M14838">
        <f t="shared" si="1854"/>
        <v>1.0544193307113217</v>
      </c>
      <c r="N14838">
        <f t="shared" si="1855"/>
        <v>2</v>
      </c>
    </row>
    <row r="14839" spans="1:14" x14ac:dyDescent="0.3">
      <c r="A14839">
        <v>14830</v>
      </c>
      <c r="B14839" t="s">
        <v>35025</v>
      </c>
      <c r="C14839" t="s">
        <v>19002</v>
      </c>
      <c r="D14839" s="5">
        <v>9.0638888888888882</v>
      </c>
      <c r="E14839" s="1">
        <v>45653</v>
      </c>
      <c r="F14839" s="1">
        <v>46905.94</v>
      </c>
      <c r="G14839">
        <f t="shared" si="1848"/>
        <v>-0.26440556694923428</v>
      </c>
      <c r="H14839">
        <f t="shared" si="1849"/>
        <v>-0.22315037583332117</v>
      </c>
      <c r="I14839">
        <f t="shared" si="1850"/>
        <v>-0.1508142856593416</v>
      </c>
      <c r="J14839">
        <f t="shared" si="1851"/>
        <v>5.9432193546226282</v>
      </c>
      <c r="K14839">
        <f t="shared" si="1852"/>
        <v>1.3251344827408675</v>
      </c>
      <c r="L14839">
        <f t="shared" si="1853"/>
        <v>1.1233281968158479</v>
      </c>
      <c r="M14839">
        <f t="shared" si="1854"/>
        <v>1.1233281968158479</v>
      </c>
      <c r="N14839">
        <f t="shared" si="1855"/>
        <v>3</v>
      </c>
    </row>
    <row r="14840" spans="1:14" x14ac:dyDescent="0.3">
      <c r="A14840">
        <v>14831</v>
      </c>
      <c r="B14840" t="s">
        <v>34651</v>
      </c>
      <c r="C14840" t="s">
        <v>19055</v>
      </c>
      <c r="D14840" s="5">
        <v>0.35</v>
      </c>
      <c r="E14840" s="1">
        <v>31200</v>
      </c>
      <c r="F14840" s="1">
        <v>4507.5</v>
      </c>
      <c r="G14840">
        <f t="shared" si="1848"/>
        <v>-1.0873700584130226</v>
      </c>
      <c r="H14840">
        <f t="shared" si="1849"/>
        <v>-0.68553402752836956</v>
      </c>
      <c r="I14840">
        <f t="shared" si="1850"/>
        <v>-1.1729288253961458</v>
      </c>
      <c r="J14840">
        <f t="shared" si="1851"/>
        <v>14.349830720012253</v>
      </c>
      <c r="K14840">
        <f t="shared" si="1852"/>
        <v>0.53213638485905079</v>
      </c>
      <c r="L14840">
        <f t="shared" si="1853"/>
        <v>4.6736970222690557</v>
      </c>
      <c r="M14840">
        <f t="shared" si="1854"/>
        <v>0.53213638485905079</v>
      </c>
      <c r="N14840">
        <f t="shared" si="1855"/>
        <v>2</v>
      </c>
    </row>
    <row r="14841" spans="1:14" x14ac:dyDescent="0.3">
      <c r="A14841">
        <v>14832</v>
      </c>
      <c r="B14841" t="s">
        <v>30408</v>
      </c>
      <c r="C14841" t="s">
        <v>19913</v>
      </c>
      <c r="D14841" s="5">
        <v>1.0361111111111112</v>
      </c>
      <c r="E14841" s="1">
        <v>195000</v>
      </c>
      <c r="F14841" s="1">
        <v>195768.98</v>
      </c>
      <c r="G14841">
        <f t="shared" si="1848"/>
        <v>-1.0225717704335657</v>
      </c>
      <c r="H14841">
        <f t="shared" si="1849"/>
        <v>4.5547926968644159</v>
      </c>
      <c r="I14841">
        <f t="shared" si="1850"/>
        <v>3.4378809024990313</v>
      </c>
      <c r="J14841">
        <f t="shared" si="1851"/>
        <v>23.864283476799226</v>
      </c>
      <c r="K14841">
        <f t="shared" si="1852"/>
        <v>49.821022472421049</v>
      </c>
      <c r="L14841">
        <f t="shared" si="1853"/>
        <v>24.987796485369746</v>
      </c>
      <c r="M14841">
        <f t="shared" si="1854"/>
        <v>23.864283476799226</v>
      </c>
      <c r="N14841">
        <f t="shared" si="1855"/>
        <v>1</v>
      </c>
    </row>
    <row r="14842" spans="1:14" x14ac:dyDescent="0.3">
      <c r="A14842">
        <v>14833</v>
      </c>
      <c r="B14842" t="s">
        <v>32711</v>
      </c>
      <c r="C14842" t="s">
        <v>19062</v>
      </c>
      <c r="D14842" s="5">
        <v>3.6972222222222224</v>
      </c>
      <c r="E14842" s="1">
        <v>70698</v>
      </c>
      <c r="F14842" s="1">
        <v>69328.100000000006</v>
      </c>
      <c r="G14842">
        <f t="shared" si="1848"/>
        <v>-0.77124885592215064</v>
      </c>
      <c r="H14842">
        <f t="shared" si="1849"/>
        <v>0.57809494048180288</v>
      </c>
      <c r="I14842">
        <f t="shared" si="1850"/>
        <v>0.38972484144781105</v>
      </c>
      <c r="J14842">
        <f t="shared" si="1851"/>
        <v>5.4837313628059112</v>
      </c>
      <c r="K14842">
        <f t="shared" si="1852"/>
        <v>4.3663317653444391</v>
      </c>
      <c r="L14842">
        <f t="shared" si="1853"/>
        <v>8.037724448350872E-2</v>
      </c>
      <c r="M14842">
        <f t="shared" si="1854"/>
        <v>8.037724448350872E-2</v>
      </c>
      <c r="N14842">
        <f t="shared" si="1855"/>
        <v>3</v>
      </c>
    </row>
    <row r="14843" spans="1:14" x14ac:dyDescent="0.3">
      <c r="A14843">
        <v>14834</v>
      </c>
      <c r="B14843" t="s">
        <v>30055</v>
      </c>
      <c r="C14843" t="s">
        <v>34807</v>
      </c>
      <c r="D14843" s="5">
        <v>6.6888888888888891</v>
      </c>
      <c r="E14843" s="1">
        <v>107625</v>
      </c>
      <c r="F14843" s="1">
        <v>110547.67</v>
      </c>
      <c r="G14843">
        <f t="shared" si="1848"/>
        <v>-0.48870733303196895</v>
      </c>
      <c r="H14843">
        <f t="shared" si="1849"/>
        <v>1.759471893788594</v>
      </c>
      <c r="I14843">
        <f t="shared" si="1850"/>
        <v>1.3834199353875638</v>
      </c>
      <c r="J14843">
        <f t="shared" si="1851"/>
        <v>4.2433202310172859</v>
      </c>
      <c r="K14843">
        <f t="shared" si="1852"/>
        <v>12.837417179764088</v>
      </c>
      <c r="L14843">
        <f t="shared" si="1853"/>
        <v>2.2971748958604667</v>
      </c>
      <c r="M14843">
        <f t="shared" si="1854"/>
        <v>2.2971748958604667</v>
      </c>
      <c r="N14843">
        <f t="shared" si="1855"/>
        <v>3</v>
      </c>
    </row>
    <row r="14844" spans="1:14" x14ac:dyDescent="0.3">
      <c r="A14844">
        <v>14835</v>
      </c>
      <c r="B14844" t="s">
        <v>34587</v>
      </c>
      <c r="C14844" t="s">
        <v>19213</v>
      </c>
      <c r="D14844" s="5">
        <v>11.052777777777777</v>
      </c>
      <c r="E14844" s="1">
        <v>30316</v>
      </c>
      <c r="F14844" s="1">
        <v>23497.09</v>
      </c>
      <c r="G14844">
        <f t="shared" si="1848"/>
        <v>-7.6569234182873938E-2</v>
      </c>
      <c r="H14844">
        <f t="shared" si="1849"/>
        <v>-0.71381515588223543</v>
      </c>
      <c r="I14844">
        <f t="shared" si="1850"/>
        <v>-0.71513990574154018</v>
      </c>
      <c r="J14844">
        <f t="shared" si="1851"/>
        <v>8.5418269773922848</v>
      </c>
      <c r="K14844">
        <f t="shared" si="1852"/>
        <v>0.28803314136673441</v>
      </c>
      <c r="L14844">
        <f t="shared" si="1853"/>
        <v>3.3473761531986987</v>
      </c>
      <c r="M14844">
        <f t="shared" si="1854"/>
        <v>0.28803314136673441</v>
      </c>
      <c r="N14844">
        <f t="shared" si="1855"/>
        <v>2</v>
      </c>
    </row>
    <row r="14845" spans="1:14" x14ac:dyDescent="0.3">
      <c r="A14845">
        <v>14836</v>
      </c>
      <c r="B14845" t="s">
        <v>38422</v>
      </c>
      <c r="C14845" t="s">
        <v>31612</v>
      </c>
      <c r="D14845" s="5">
        <v>13.647222222222222</v>
      </c>
      <c r="E14845">
        <v>0</v>
      </c>
      <c r="F14845" s="1">
        <v>2305</v>
      </c>
      <c r="G14845">
        <f t="shared" si="1848"/>
        <v>0.16845749040341182</v>
      </c>
      <c r="H14845">
        <f t="shared" si="1849"/>
        <v>-1.6836914988412812</v>
      </c>
      <c r="I14845">
        <f t="shared" si="1850"/>
        <v>-1.2260252901191477</v>
      </c>
      <c r="J14845">
        <f t="shared" si="1851"/>
        <v>14.302528584645914</v>
      </c>
      <c r="K14845">
        <f t="shared" si="1852"/>
        <v>1.1514617639578757</v>
      </c>
      <c r="L14845">
        <f t="shared" si="1853"/>
        <v>8.4916665629806225</v>
      </c>
      <c r="M14845">
        <f t="shared" si="1854"/>
        <v>1.1514617639578757</v>
      </c>
      <c r="N14845">
        <f t="shared" si="1855"/>
        <v>2</v>
      </c>
    </row>
    <row r="14846" spans="1:14" x14ac:dyDescent="0.3">
      <c r="A14846">
        <v>14837</v>
      </c>
      <c r="B14846" t="s">
        <v>15569</v>
      </c>
      <c r="C14846" t="s">
        <v>19366</v>
      </c>
      <c r="D14846" s="5">
        <v>4.1666666666666664E-2</v>
      </c>
      <c r="E14846" s="1">
        <v>35360</v>
      </c>
      <c r="F14846">
        <v>0</v>
      </c>
      <c r="G14846">
        <f t="shared" si="1848"/>
        <v>-1.116489936816746</v>
      </c>
      <c r="H14846">
        <f t="shared" si="1849"/>
        <v>-0.55244636468664809</v>
      </c>
      <c r="I14846">
        <f t="shared" si="1850"/>
        <v>-1.2815927594433336</v>
      </c>
      <c r="J14846">
        <f t="shared" si="1851"/>
        <v>14.562685002811104</v>
      </c>
      <c r="K14846">
        <f t="shared" si="1852"/>
        <v>0.62344701018174487</v>
      </c>
      <c r="L14846">
        <f t="shared" si="1853"/>
        <v>4.8033607159009915</v>
      </c>
      <c r="M14846">
        <f t="shared" si="1854"/>
        <v>0.62344701018174487</v>
      </c>
      <c r="N14846">
        <f t="shared" si="1855"/>
        <v>2</v>
      </c>
    </row>
    <row r="14847" spans="1:14" x14ac:dyDescent="0.3">
      <c r="A14847">
        <v>14838</v>
      </c>
      <c r="B14847" t="s">
        <v>34791</v>
      </c>
      <c r="C14847" t="s">
        <v>19652</v>
      </c>
      <c r="D14847" s="5">
        <v>0.53055555555555556</v>
      </c>
      <c r="E14847" s="1">
        <v>33280</v>
      </c>
      <c r="F14847" s="1">
        <v>2928.48</v>
      </c>
      <c r="G14847">
        <f t="shared" si="1848"/>
        <v>-1.0703178773657971</v>
      </c>
      <c r="H14847">
        <f t="shared" si="1849"/>
        <v>-0.61899019610750883</v>
      </c>
      <c r="I14847">
        <f t="shared" si="1850"/>
        <v>-1.2109948320825994</v>
      </c>
      <c r="J14847">
        <f t="shared" si="1851"/>
        <v>14.215192771831255</v>
      </c>
      <c r="K14847">
        <f t="shared" si="1852"/>
        <v>0.52270973443916424</v>
      </c>
      <c r="L14847">
        <f t="shared" si="1853"/>
        <v>4.6406210037669622</v>
      </c>
      <c r="M14847">
        <f t="shared" si="1854"/>
        <v>0.52270973443916424</v>
      </c>
      <c r="N14847">
        <f t="shared" si="1855"/>
        <v>2</v>
      </c>
    </row>
    <row r="14848" spans="1:14" x14ac:dyDescent="0.3">
      <c r="A14848">
        <v>14839</v>
      </c>
      <c r="B14848" t="s">
        <v>34670</v>
      </c>
      <c r="C14848" t="s">
        <v>19256</v>
      </c>
      <c r="D14848" s="5">
        <v>30.1</v>
      </c>
      <c r="E14848" s="1">
        <v>65664</v>
      </c>
      <c r="F14848" s="1">
        <v>110497.78</v>
      </c>
      <c r="G14848">
        <f t="shared" si="1848"/>
        <v>1.7223046956759711</v>
      </c>
      <c r="H14848">
        <f t="shared" si="1849"/>
        <v>0.41704607155266193</v>
      </c>
      <c r="I14848">
        <f t="shared" si="1850"/>
        <v>1.3822172190992412</v>
      </c>
      <c r="J14848">
        <f t="shared" si="1851"/>
        <v>0.55038130208104308</v>
      </c>
      <c r="K14848">
        <f t="shared" si="1852"/>
        <v>12.213863896752327</v>
      </c>
      <c r="L14848">
        <f t="shared" si="1853"/>
        <v>5.9605930146469461</v>
      </c>
      <c r="M14848">
        <f t="shared" si="1854"/>
        <v>0.55038130208104308</v>
      </c>
      <c r="N14848">
        <f t="shared" si="1855"/>
        <v>1</v>
      </c>
    </row>
    <row r="14849" spans="1:14" x14ac:dyDescent="0.3">
      <c r="A14849">
        <v>14840</v>
      </c>
      <c r="B14849" t="s">
        <v>34586</v>
      </c>
      <c r="C14849" t="s">
        <v>20189</v>
      </c>
      <c r="D14849" s="5">
        <v>17.636111111111113</v>
      </c>
      <c r="E14849" s="1">
        <v>22880</v>
      </c>
      <c r="F14849" s="1">
        <v>9831.0499999999993</v>
      </c>
      <c r="G14849">
        <f t="shared" si="1848"/>
        <v>0.54517952092365418</v>
      </c>
      <c r="H14849">
        <f t="shared" si="1849"/>
        <v>-0.95170935321181271</v>
      </c>
      <c r="I14849">
        <f t="shared" si="1850"/>
        <v>-1.0445920786192395</v>
      </c>
      <c r="J14849">
        <f t="shared" si="1851"/>
        <v>9.2601612879270476</v>
      </c>
      <c r="K14849">
        <f t="shared" si="1852"/>
        <v>0.87631599794527137</v>
      </c>
      <c r="L14849">
        <f t="shared" si="1853"/>
        <v>5.9455467310810519</v>
      </c>
      <c r="M14849">
        <f t="shared" si="1854"/>
        <v>0.87631599794527137</v>
      </c>
      <c r="N14849">
        <f t="shared" si="1855"/>
        <v>2</v>
      </c>
    </row>
    <row r="14850" spans="1:14" x14ac:dyDescent="0.3">
      <c r="A14850">
        <v>14841</v>
      </c>
      <c r="B14850" t="s">
        <v>38422</v>
      </c>
      <c r="C14850" t="s">
        <v>31612</v>
      </c>
      <c r="D14850" s="5">
        <v>0.31111111111111112</v>
      </c>
      <c r="E14850">
        <v>0</v>
      </c>
      <c r="F14850">
        <v>165</v>
      </c>
      <c r="G14850">
        <f t="shared" si="1848"/>
        <v>-1.0910428358693478</v>
      </c>
      <c r="H14850">
        <f t="shared" si="1849"/>
        <v>-1.6836914988412812</v>
      </c>
      <c r="I14850">
        <f t="shared" si="1850"/>
        <v>-1.2776150447194763</v>
      </c>
      <c r="J14850">
        <f t="shared" si="1851"/>
        <v>19.272695421294671</v>
      </c>
      <c r="K14850">
        <f t="shared" si="1852"/>
        <v>1.4128106083458876</v>
      </c>
      <c r="L14850">
        <f t="shared" si="1853"/>
        <v>8.3779288865298547</v>
      </c>
      <c r="M14850">
        <f t="shared" si="1854"/>
        <v>1.4128106083458876</v>
      </c>
      <c r="N14850">
        <f t="shared" si="1855"/>
        <v>2</v>
      </c>
    </row>
    <row r="14851" spans="1:14" x14ac:dyDescent="0.3">
      <c r="A14851">
        <v>14842</v>
      </c>
      <c r="B14851" t="s">
        <v>34640</v>
      </c>
      <c r="C14851" t="s">
        <v>19256</v>
      </c>
      <c r="D14851" s="5">
        <v>39.163888888888891</v>
      </c>
      <c r="E14851" s="1">
        <v>65664</v>
      </c>
      <c r="F14851" s="1">
        <v>65865.86</v>
      </c>
      <c r="G14851">
        <f t="shared" si="1848"/>
        <v>2.5783241842466889</v>
      </c>
      <c r="H14851">
        <f t="shared" si="1849"/>
        <v>0.41704607155266193</v>
      </c>
      <c r="I14851">
        <f t="shared" si="1850"/>
        <v>0.30625936856582864</v>
      </c>
      <c r="J14851">
        <f t="shared" si="1851"/>
        <v>2.3490471351029827</v>
      </c>
      <c r="K14851">
        <f t="shared" si="1852"/>
        <v>12.181611859741214</v>
      </c>
      <c r="L14851">
        <f t="shared" si="1853"/>
        <v>10.06006288081662</v>
      </c>
      <c r="M14851">
        <f t="shared" si="1854"/>
        <v>2.3490471351029827</v>
      </c>
      <c r="N14851">
        <f t="shared" si="1855"/>
        <v>1</v>
      </c>
    </row>
    <row r="14852" spans="1:14" x14ac:dyDescent="0.3">
      <c r="A14852">
        <v>14843</v>
      </c>
      <c r="B14852" t="s">
        <v>25620</v>
      </c>
      <c r="C14852" t="s">
        <v>36657</v>
      </c>
      <c r="D14852" s="5">
        <v>17.455555555555556</v>
      </c>
      <c r="E14852" s="1">
        <v>66215</v>
      </c>
      <c r="F14852" s="1">
        <v>63361.81</v>
      </c>
      <c r="G14852">
        <f t="shared" si="1848"/>
        <v>0.52812733987642857</v>
      </c>
      <c r="H14852">
        <f t="shared" si="1849"/>
        <v>0.43467378843386112</v>
      </c>
      <c r="I14852">
        <f t="shared" si="1850"/>
        <v>0.24589332884295326</v>
      </c>
      <c r="J14852">
        <f t="shared" si="1851"/>
        <v>1.8625261985107797</v>
      </c>
      <c r="K14852">
        <f t="shared" si="1852"/>
        <v>4.1998496594397654</v>
      </c>
      <c r="L14852">
        <f t="shared" si="1853"/>
        <v>1.3419096437075739</v>
      </c>
      <c r="M14852">
        <f t="shared" si="1854"/>
        <v>1.3419096437075739</v>
      </c>
      <c r="N14852">
        <f t="shared" si="1855"/>
        <v>3</v>
      </c>
    </row>
    <row r="14853" spans="1:14" x14ac:dyDescent="0.3">
      <c r="A14853">
        <v>14844</v>
      </c>
      <c r="B14853" t="s">
        <v>34754</v>
      </c>
      <c r="C14853" t="s">
        <v>19645</v>
      </c>
      <c r="D14853" s="5">
        <v>6.7638888888888893</v>
      </c>
      <c r="E14853" s="1">
        <v>52178</v>
      </c>
      <c r="F14853" s="1">
        <v>60915.43</v>
      </c>
      <c r="G14853">
        <f t="shared" si="1848"/>
        <v>-0.48162411936619837</v>
      </c>
      <c r="H14853">
        <f t="shared" si="1849"/>
        <v>-1.4401096977015153E-2</v>
      </c>
      <c r="I14853">
        <f t="shared" si="1850"/>
        <v>0.18691756068447102</v>
      </c>
      <c r="J14853">
        <f t="shared" si="1851"/>
        <v>5.5133596253268298</v>
      </c>
      <c r="K14853">
        <f t="shared" si="1852"/>
        <v>2.3963737666467528</v>
      </c>
      <c r="L14853">
        <f t="shared" si="1853"/>
        <v>0.40590408066698214</v>
      </c>
      <c r="M14853">
        <f t="shared" si="1854"/>
        <v>0.40590408066698214</v>
      </c>
      <c r="N14853">
        <f t="shared" si="1855"/>
        <v>3</v>
      </c>
    </row>
    <row r="14854" spans="1:14" x14ac:dyDescent="0.3">
      <c r="A14854">
        <v>14845</v>
      </c>
      <c r="B14854" t="s">
        <v>34566</v>
      </c>
      <c r="C14854" t="s">
        <v>19555</v>
      </c>
      <c r="D14854" s="5">
        <v>19.280555555555555</v>
      </c>
      <c r="E14854" s="1">
        <v>68167</v>
      </c>
      <c r="F14854" s="1">
        <v>68703.03</v>
      </c>
      <c r="G14854">
        <f t="shared" si="1848"/>
        <v>0.70048553907684574</v>
      </c>
      <c r="H14854">
        <f t="shared" si="1849"/>
        <v>0.49712261484420739</v>
      </c>
      <c r="I14854">
        <f t="shared" si="1850"/>
        <v>0.37465605270574198</v>
      </c>
      <c r="J14854">
        <f t="shared" si="1851"/>
        <v>1.3137656906694744</v>
      </c>
      <c r="K14854">
        <f t="shared" si="1852"/>
        <v>5.0690262958498877</v>
      </c>
      <c r="L14854">
        <f t="shared" si="1853"/>
        <v>1.683845371432402</v>
      </c>
      <c r="M14854">
        <f t="shared" si="1854"/>
        <v>1.3137656906694744</v>
      </c>
      <c r="N14854">
        <f t="shared" si="1855"/>
        <v>1</v>
      </c>
    </row>
    <row r="14855" spans="1:14" x14ac:dyDescent="0.3">
      <c r="A14855">
        <v>14846</v>
      </c>
      <c r="B14855" t="s">
        <v>35182</v>
      </c>
      <c r="C14855" t="s">
        <v>19808</v>
      </c>
      <c r="D14855" s="5">
        <v>2.7222222222222223</v>
      </c>
      <c r="E14855" s="1">
        <v>36561</v>
      </c>
      <c r="F14855" s="1">
        <v>25452.05</v>
      </c>
      <c r="G14855">
        <f t="shared" si="1848"/>
        <v>-0.86333063357716822</v>
      </c>
      <c r="H14855">
        <f t="shared" si="1849"/>
        <v>-0.51402370048642987</v>
      </c>
      <c r="I14855">
        <f t="shared" si="1850"/>
        <v>-0.66801097739880255</v>
      </c>
      <c r="J14855">
        <f t="shared" si="1851"/>
        <v>10.683995988655811</v>
      </c>
      <c r="K14855">
        <f t="shared" si="1852"/>
        <v>0.55972808266794249</v>
      </c>
      <c r="L14855">
        <f t="shared" si="1853"/>
        <v>2.6154964451000779</v>
      </c>
      <c r="M14855">
        <f t="shared" si="1854"/>
        <v>0.55972808266794249</v>
      </c>
      <c r="N14855">
        <f t="shared" si="1855"/>
        <v>2</v>
      </c>
    </row>
    <row r="14856" spans="1:14" x14ac:dyDescent="0.3">
      <c r="A14856">
        <v>14847</v>
      </c>
      <c r="B14856" t="s">
        <v>32725</v>
      </c>
      <c r="C14856" t="s">
        <v>19312</v>
      </c>
      <c r="D14856" s="5">
        <v>21.93888888888889</v>
      </c>
      <c r="E14856" s="1">
        <v>91625</v>
      </c>
      <c r="F14856" s="1">
        <v>104343.52</v>
      </c>
      <c r="G14856">
        <f t="shared" si="1848"/>
        <v>0.95154611234138065</v>
      </c>
      <c r="H14856">
        <f t="shared" si="1849"/>
        <v>1.2475962674742804</v>
      </c>
      <c r="I14856">
        <f t="shared" si="1850"/>
        <v>1.2338542456662418</v>
      </c>
      <c r="J14856">
        <f t="shared" si="1851"/>
        <v>0.28239235420704983</v>
      </c>
      <c r="K14856">
        <f t="shared" si="1852"/>
        <v>11.493504340969917</v>
      </c>
      <c r="L14856">
        <f t="shared" si="1853"/>
        <v>3.3714031775731659</v>
      </c>
      <c r="M14856">
        <f t="shared" si="1854"/>
        <v>0.28239235420704983</v>
      </c>
      <c r="N14856">
        <f t="shared" si="1855"/>
        <v>1</v>
      </c>
    </row>
    <row r="14857" spans="1:14" x14ac:dyDescent="0.3">
      <c r="A14857">
        <v>14848</v>
      </c>
      <c r="B14857" t="s">
        <v>35069</v>
      </c>
      <c r="C14857" t="s">
        <v>19175</v>
      </c>
      <c r="D14857" s="5">
        <v>1.2472222222222222</v>
      </c>
      <c r="E14857" s="1">
        <v>37741</v>
      </c>
      <c r="F14857" s="1">
        <v>10435.58</v>
      </c>
      <c r="G14857">
        <f t="shared" si="1848"/>
        <v>-1.0026338356706561</v>
      </c>
      <c r="H14857">
        <f t="shared" si="1849"/>
        <v>-0.47627287304574928</v>
      </c>
      <c r="I14857">
        <f t="shared" si="1850"/>
        <v>-1.0300184550918856</v>
      </c>
      <c r="J14857">
        <f t="shared" si="1851"/>
        <v>12.631189324866815</v>
      </c>
      <c r="K14857">
        <f t="shared" si="1852"/>
        <v>0.50705712844407314</v>
      </c>
      <c r="L14857">
        <f t="shared" si="1853"/>
        <v>3.6715841583871525</v>
      </c>
      <c r="M14857">
        <f t="shared" si="1854"/>
        <v>0.50705712844407314</v>
      </c>
      <c r="N14857">
        <f t="shared" si="1855"/>
        <v>2</v>
      </c>
    </row>
    <row r="14858" spans="1:14" x14ac:dyDescent="0.3">
      <c r="A14858">
        <v>14849</v>
      </c>
      <c r="B14858" t="s">
        <v>38766</v>
      </c>
      <c r="C14858" t="s">
        <v>19307</v>
      </c>
      <c r="D14858" s="5">
        <v>2.7777777777777779E-3</v>
      </c>
      <c r="E14858" s="1">
        <v>60000</v>
      </c>
      <c r="F14858">
        <v>0</v>
      </c>
      <c r="G14858">
        <f t="shared" si="1848"/>
        <v>-1.1201627142730715</v>
      </c>
      <c r="H14858">
        <f t="shared" si="1849"/>
        <v>0.2358420998373949</v>
      </c>
      <c r="I14858">
        <f t="shared" si="1850"/>
        <v>-1.2815927594433336</v>
      </c>
      <c r="J14858">
        <f t="shared" si="1851"/>
        <v>12.709839090193444</v>
      </c>
      <c r="K14858">
        <f t="shared" si="1852"/>
        <v>1.5651434920037068</v>
      </c>
      <c r="L14858">
        <f t="shared" si="1853"/>
        <v>3.8007605232929911</v>
      </c>
      <c r="M14858">
        <f t="shared" si="1854"/>
        <v>1.5651434920037068</v>
      </c>
      <c r="N14858">
        <f t="shared" si="1855"/>
        <v>2</v>
      </c>
    </row>
    <row r="14859" spans="1:14" x14ac:dyDescent="0.3">
      <c r="A14859">
        <v>14850</v>
      </c>
      <c r="B14859" t="s">
        <v>34767</v>
      </c>
      <c r="C14859" t="s">
        <v>19538</v>
      </c>
      <c r="D14859" s="5">
        <v>19.897222222222222</v>
      </c>
      <c r="E14859" s="1">
        <v>102752</v>
      </c>
      <c r="F14859" s="1">
        <v>102657.2</v>
      </c>
      <c r="G14859">
        <f t="shared" ref="G14859:G14922" si="1856">STANDARDIZE(D14859,D$7,D$8)</f>
        <v>0.75872529588429272</v>
      </c>
      <c r="H14859">
        <f t="shared" ref="H14859:H14922" si="1857">STANDARDIZE(E14859,E$7,E$8)</f>
        <v>1.603573773349241</v>
      </c>
      <c r="I14859">
        <f t="shared" ref="I14859:I14922" si="1858">STANDARDIZE(F14859,F$7,F$8)</f>
        <v>1.1932015190411827</v>
      </c>
      <c r="J14859">
        <f t="shared" ref="J14859:J14922" si="1859">SUMXMY2($D$3:$F$3,G14859:I14859)</f>
        <v>0.77148877353366452</v>
      </c>
      <c r="K14859">
        <f t="shared" ref="K14859:K14922" si="1860">SUMXMY2($D$4:$F$4,G14859:I14859)</f>
        <v>12.381243701721592</v>
      </c>
      <c r="L14859">
        <f t="shared" ref="L14859:L14922" si="1861">SUMXMY2($D$5:$F$5,G14859:I14859)</f>
        <v>3.4387336071244126</v>
      </c>
      <c r="M14859">
        <f t="shared" ref="M14859:M14922" si="1862">MIN(J14859:L14859)</f>
        <v>0.77148877353366452</v>
      </c>
      <c r="N14859">
        <f t="shared" ref="N14859:N14922" si="1863">MATCH(M14859,J14859:L14859,0)</f>
        <v>1</v>
      </c>
    </row>
    <row r="14860" spans="1:14" x14ac:dyDescent="0.3">
      <c r="A14860">
        <v>14851</v>
      </c>
      <c r="B14860" t="s">
        <v>34668</v>
      </c>
      <c r="C14860" t="s">
        <v>19083</v>
      </c>
      <c r="D14860" s="5">
        <v>26.155555555555555</v>
      </c>
      <c r="E14860" s="1">
        <v>61296</v>
      </c>
      <c r="F14860" s="1">
        <v>63522.38</v>
      </c>
      <c r="G14860">
        <f t="shared" si="1856"/>
        <v>1.3497801251058148</v>
      </c>
      <c r="H14860">
        <f t="shared" si="1857"/>
        <v>0.27730402556885431</v>
      </c>
      <c r="I14860">
        <f t="shared" si="1858"/>
        <v>0.24976424795331531</v>
      </c>
      <c r="J14860">
        <f t="shared" si="1859"/>
        <v>1.2843825322519313</v>
      </c>
      <c r="K14860">
        <f t="shared" si="1860"/>
        <v>5.9981979846488827</v>
      </c>
      <c r="L14860">
        <f t="shared" si="1861"/>
        <v>3.8767065388846302</v>
      </c>
      <c r="M14860">
        <f t="shared" si="1862"/>
        <v>1.2843825322519313</v>
      </c>
      <c r="N14860">
        <f t="shared" si="1863"/>
        <v>1</v>
      </c>
    </row>
    <row r="14861" spans="1:14" x14ac:dyDescent="0.3">
      <c r="A14861">
        <v>14852</v>
      </c>
      <c r="B14861" t="s">
        <v>38476</v>
      </c>
      <c r="C14861" t="s">
        <v>20046</v>
      </c>
      <c r="D14861" s="5">
        <v>31.969444444444445</v>
      </c>
      <c r="E14861" s="1">
        <v>55051</v>
      </c>
      <c r="F14861" s="1">
        <v>63069.94</v>
      </c>
      <c r="G14861">
        <f t="shared" si="1856"/>
        <v>1.8988603548264744</v>
      </c>
      <c r="H14861">
        <f t="shared" si="1857"/>
        <v>7.7512570173048786E-2</v>
      </c>
      <c r="I14861">
        <f t="shared" si="1858"/>
        <v>0.23885711310687957</v>
      </c>
      <c r="J14861">
        <f t="shared" si="1859"/>
        <v>1.8723066122155858</v>
      </c>
      <c r="K14861">
        <f t="shared" si="1860"/>
        <v>7.7761099926338186</v>
      </c>
      <c r="L14861">
        <f t="shared" si="1861"/>
        <v>6.4270469225991373</v>
      </c>
      <c r="M14861">
        <f t="shared" si="1862"/>
        <v>1.8723066122155858</v>
      </c>
      <c r="N14861">
        <f t="shared" si="1863"/>
        <v>1</v>
      </c>
    </row>
    <row r="14862" spans="1:14" x14ac:dyDescent="0.3">
      <c r="A14862">
        <v>14853</v>
      </c>
      <c r="B14862" t="s">
        <v>34840</v>
      </c>
      <c r="C14862" t="s">
        <v>19524</v>
      </c>
      <c r="D14862" s="5">
        <v>21.85</v>
      </c>
      <c r="E14862" s="1">
        <v>46701</v>
      </c>
      <c r="F14862" s="1">
        <v>45475.11</v>
      </c>
      <c r="G14862">
        <f t="shared" si="1856"/>
        <v>0.94315119244120815</v>
      </c>
      <c r="H14862">
        <f t="shared" si="1857"/>
        <v>-0.18962252230973364</v>
      </c>
      <c r="I14862">
        <f t="shared" si="1858"/>
        <v>-0.18530782237653246</v>
      </c>
      <c r="J14862">
        <f t="shared" si="1859"/>
        <v>3.3482938286324293</v>
      </c>
      <c r="K14862">
        <f t="shared" si="1860"/>
        <v>2.9840486560459563</v>
      </c>
      <c r="L14862">
        <f t="shared" si="1861"/>
        <v>3.3521876442728558</v>
      </c>
      <c r="M14862">
        <f t="shared" si="1862"/>
        <v>2.9840486560459563</v>
      </c>
      <c r="N14862">
        <f t="shared" si="1863"/>
        <v>2</v>
      </c>
    </row>
    <row r="14863" spans="1:14" x14ac:dyDescent="0.3">
      <c r="A14863">
        <v>14854</v>
      </c>
      <c r="B14863" t="s">
        <v>36342</v>
      </c>
      <c r="C14863" t="s">
        <v>20824</v>
      </c>
      <c r="D14863" s="5">
        <v>15.680555555555555</v>
      </c>
      <c r="E14863" s="1">
        <v>82975</v>
      </c>
      <c r="F14863" s="1">
        <v>80966.58</v>
      </c>
      <c r="G14863">
        <f t="shared" si="1856"/>
        <v>0.3604912831198584</v>
      </c>
      <c r="H14863">
        <f t="shared" si="1857"/>
        <v>0.97086350699810464</v>
      </c>
      <c r="I14863">
        <f t="shared" si="1858"/>
        <v>0.67029789150427532</v>
      </c>
      <c r="J14863">
        <f t="shared" si="1859"/>
        <v>1.2975223341539521</v>
      </c>
      <c r="K14863">
        <f t="shared" si="1860"/>
        <v>6.8708387986874504</v>
      </c>
      <c r="L14863">
        <f t="shared" si="1861"/>
        <v>1.1366999289463373</v>
      </c>
      <c r="M14863">
        <f t="shared" si="1862"/>
        <v>1.1366999289463373</v>
      </c>
      <c r="N14863">
        <f t="shared" si="1863"/>
        <v>3</v>
      </c>
    </row>
    <row r="14864" spans="1:14" x14ac:dyDescent="0.3">
      <c r="A14864">
        <v>14855</v>
      </c>
      <c r="B14864" t="s">
        <v>32713</v>
      </c>
      <c r="C14864" t="s">
        <v>19103</v>
      </c>
      <c r="D14864" s="5">
        <v>3.0750000000000002</v>
      </c>
      <c r="E14864" s="1">
        <v>23920</v>
      </c>
      <c r="F14864" s="1">
        <v>3464.38</v>
      </c>
      <c r="G14864">
        <f t="shared" si="1856"/>
        <v>-0.83001329522335843</v>
      </c>
      <c r="H14864">
        <f t="shared" si="1857"/>
        <v>-0.91843743750138229</v>
      </c>
      <c r="I14864">
        <f t="shared" si="1858"/>
        <v>-1.198075696806751</v>
      </c>
      <c r="J14864">
        <f t="shared" si="1859"/>
        <v>14.095223593855071</v>
      </c>
      <c r="K14864">
        <f t="shared" si="1860"/>
        <v>0.24856268878525764</v>
      </c>
      <c r="L14864">
        <f t="shared" si="1861"/>
        <v>5.1652695068745711</v>
      </c>
      <c r="M14864">
        <f t="shared" si="1862"/>
        <v>0.24856268878525764</v>
      </c>
      <c r="N14864">
        <f t="shared" si="1863"/>
        <v>2</v>
      </c>
    </row>
    <row r="14865" spans="1:14" x14ac:dyDescent="0.3">
      <c r="A14865">
        <v>14856</v>
      </c>
      <c r="B14865" t="s">
        <v>34745</v>
      </c>
      <c r="C14865" t="s">
        <v>19281</v>
      </c>
      <c r="D14865" s="5">
        <v>0.3888888888888889</v>
      </c>
      <c r="E14865" s="1">
        <v>34039</v>
      </c>
      <c r="F14865" s="1">
        <v>12289.4</v>
      </c>
      <c r="G14865">
        <f t="shared" si="1856"/>
        <v>-1.0836972809566969</v>
      </c>
      <c r="H14865">
        <f t="shared" si="1857"/>
        <v>-0.59470809608422359</v>
      </c>
      <c r="I14865">
        <f t="shared" si="1858"/>
        <v>-0.98532774533806256</v>
      </c>
      <c r="J14865">
        <f t="shared" si="1859"/>
        <v>13.212353983339053</v>
      </c>
      <c r="K14865">
        <f t="shared" si="1860"/>
        <v>0.580750925393131</v>
      </c>
      <c r="L14865">
        <f t="shared" si="1861"/>
        <v>3.8454816529897706</v>
      </c>
      <c r="M14865">
        <f t="shared" si="1862"/>
        <v>0.580750925393131</v>
      </c>
      <c r="N14865">
        <f t="shared" si="1863"/>
        <v>2</v>
      </c>
    </row>
    <row r="14866" spans="1:14" x14ac:dyDescent="0.3">
      <c r="A14866">
        <v>14857</v>
      </c>
      <c r="B14866" t="s">
        <v>32697</v>
      </c>
      <c r="C14866" t="s">
        <v>19170</v>
      </c>
      <c r="D14866" s="5">
        <v>14.522222222222222</v>
      </c>
      <c r="E14866" s="1">
        <v>81795</v>
      </c>
      <c r="F14866" s="1">
        <v>115966.18</v>
      </c>
      <c r="G14866">
        <f t="shared" si="1856"/>
        <v>0.25109498317073514</v>
      </c>
      <c r="H14866">
        <f t="shared" si="1857"/>
        <v>0.93311267955742394</v>
      </c>
      <c r="I14866">
        <f t="shared" si="1858"/>
        <v>1.5140459172564549</v>
      </c>
      <c r="J14866">
        <f t="shared" si="1859"/>
        <v>1.5403993240850646</v>
      </c>
      <c r="K14866">
        <f t="shared" si="1860"/>
        <v>10.411479251107043</v>
      </c>
      <c r="L14866">
        <f t="shared" si="1861"/>
        <v>1.7779868601594837</v>
      </c>
      <c r="M14866">
        <f t="shared" si="1862"/>
        <v>1.5403993240850646</v>
      </c>
      <c r="N14866">
        <f t="shared" si="1863"/>
        <v>1</v>
      </c>
    </row>
    <row r="14867" spans="1:14" x14ac:dyDescent="0.3">
      <c r="A14867">
        <v>14858</v>
      </c>
      <c r="B14867" t="s">
        <v>25655</v>
      </c>
      <c r="C14867" t="s">
        <v>19875</v>
      </c>
      <c r="D14867" s="5">
        <v>33.036111111111111</v>
      </c>
      <c r="E14867" s="1">
        <v>69536</v>
      </c>
      <c r="F14867" s="1">
        <v>72528.58</v>
      </c>
      <c r="G14867">
        <f t="shared" si="1856"/>
        <v>1.9995993936285448</v>
      </c>
      <c r="H14867">
        <f t="shared" si="1857"/>
        <v>0.54091997312072582</v>
      </c>
      <c r="I14867">
        <f t="shared" si="1858"/>
        <v>0.46687997126241843</v>
      </c>
      <c r="J14867">
        <f t="shared" si="1859"/>
        <v>0.97424513718488803</v>
      </c>
      <c r="K14867">
        <f t="shared" si="1860"/>
        <v>9.9190786717781272</v>
      </c>
      <c r="L14867">
        <f t="shared" si="1861"/>
        <v>6.6767191683497558</v>
      </c>
      <c r="M14867">
        <f t="shared" si="1862"/>
        <v>0.97424513718488803</v>
      </c>
      <c r="N14867">
        <f t="shared" si="1863"/>
        <v>1</v>
      </c>
    </row>
    <row r="14868" spans="1:14" x14ac:dyDescent="0.3">
      <c r="A14868">
        <v>14859</v>
      </c>
      <c r="B14868" t="s">
        <v>32751</v>
      </c>
      <c r="C14868" t="s">
        <v>20526</v>
      </c>
      <c r="D14868" s="5">
        <v>20.472222222222221</v>
      </c>
      <c r="E14868" s="1">
        <v>38819</v>
      </c>
      <c r="F14868" s="1">
        <v>43087.86</v>
      </c>
      <c r="G14868">
        <f t="shared" si="1856"/>
        <v>0.81302993398853374</v>
      </c>
      <c r="H14868">
        <f t="shared" si="1857"/>
        <v>-0.44178525272282237</v>
      </c>
      <c r="I14868">
        <f t="shared" si="1858"/>
        <v>-0.24285812222215616</v>
      </c>
      <c r="J14868">
        <f t="shared" si="1859"/>
        <v>4.3169621841337547</v>
      </c>
      <c r="K14868">
        <f t="shared" si="1860"/>
        <v>2.3316492084533884</v>
      </c>
      <c r="L14868">
        <f t="shared" si="1861"/>
        <v>3.4646915385990988</v>
      </c>
      <c r="M14868">
        <f t="shared" si="1862"/>
        <v>2.3316492084533884</v>
      </c>
      <c r="N14868">
        <f t="shared" si="1863"/>
        <v>2</v>
      </c>
    </row>
    <row r="14869" spans="1:14" x14ac:dyDescent="0.3">
      <c r="A14869">
        <v>14860</v>
      </c>
      <c r="B14869" t="s">
        <v>34656</v>
      </c>
      <c r="C14869" t="s">
        <v>32853</v>
      </c>
      <c r="D14869" s="5">
        <v>6.1083333333333334</v>
      </c>
      <c r="E14869" s="1">
        <v>24960</v>
      </c>
      <c r="F14869" s="1">
        <v>13606</v>
      </c>
      <c r="G14869">
        <f t="shared" si="1856"/>
        <v>-0.54353665362997083</v>
      </c>
      <c r="H14869">
        <f t="shared" si="1857"/>
        <v>-0.88516552179095187</v>
      </c>
      <c r="I14869">
        <f t="shared" si="1858"/>
        <v>-0.95358799257787907</v>
      </c>
      <c r="J14869">
        <f t="shared" si="1859"/>
        <v>11.700415431398056</v>
      </c>
      <c r="K14869">
        <f t="shared" si="1860"/>
        <v>9.7315680528504533E-2</v>
      </c>
      <c r="L14869">
        <f t="shared" si="1861"/>
        <v>4.2051711385476436</v>
      </c>
      <c r="M14869">
        <f t="shared" si="1862"/>
        <v>9.7315680528504533E-2</v>
      </c>
      <c r="N14869">
        <f t="shared" si="1863"/>
        <v>2</v>
      </c>
    </row>
    <row r="14870" spans="1:14" x14ac:dyDescent="0.3">
      <c r="A14870">
        <v>14861</v>
      </c>
      <c r="B14870" t="s">
        <v>34570</v>
      </c>
      <c r="C14870" t="s">
        <v>32693</v>
      </c>
      <c r="D14870" s="5">
        <v>2.9194444444444443</v>
      </c>
      <c r="E14870" s="1">
        <v>47249</v>
      </c>
      <c r="F14870" s="1">
        <v>51016.1</v>
      </c>
      <c r="G14870">
        <f t="shared" si="1856"/>
        <v>-0.84470440504866029</v>
      </c>
      <c r="H14870">
        <f t="shared" si="1857"/>
        <v>-0.1720907821084684</v>
      </c>
      <c r="I14870">
        <f t="shared" si="1858"/>
        <v>-5.1729170814441193E-2</v>
      </c>
      <c r="J14870">
        <f t="shared" si="1859"/>
        <v>7.8673949795410936</v>
      </c>
      <c r="K14870">
        <f t="shared" si="1860"/>
        <v>1.817984494437469</v>
      </c>
      <c r="L14870">
        <f t="shared" si="1861"/>
        <v>0.88884119776578296</v>
      </c>
      <c r="M14870">
        <f t="shared" si="1862"/>
        <v>0.88884119776578296</v>
      </c>
      <c r="N14870">
        <f t="shared" si="1863"/>
        <v>3</v>
      </c>
    </row>
    <row r="14871" spans="1:14" x14ac:dyDescent="0.3">
      <c r="A14871">
        <v>14862</v>
      </c>
      <c r="B14871" t="s">
        <v>30482</v>
      </c>
      <c r="C14871" t="s">
        <v>19936</v>
      </c>
      <c r="D14871" s="5">
        <v>38.736111111111114</v>
      </c>
      <c r="E14871" s="1">
        <v>171925</v>
      </c>
      <c r="F14871" s="1">
        <v>156464.82999999999</v>
      </c>
      <c r="G14871">
        <f t="shared" si="1856"/>
        <v>2.5379236322271086</v>
      </c>
      <c r="H14871">
        <f t="shared" si="1857"/>
        <v>3.816572067039242</v>
      </c>
      <c r="I14871">
        <f t="shared" si="1858"/>
        <v>2.4903615318100076</v>
      </c>
      <c r="J14871">
        <f t="shared" si="1859"/>
        <v>10.977001630986008</v>
      </c>
      <c r="K14871">
        <f t="shared" si="1860"/>
        <v>42.664596390304645</v>
      </c>
      <c r="L14871">
        <f t="shared" si="1861"/>
        <v>24.526161384643611</v>
      </c>
      <c r="M14871">
        <f t="shared" si="1862"/>
        <v>10.977001630986008</v>
      </c>
      <c r="N14871">
        <f t="shared" si="1863"/>
        <v>1</v>
      </c>
    </row>
    <row r="14872" spans="1:14" x14ac:dyDescent="0.3">
      <c r="A14872">
        <v>14863</v>
      </c>
      <c r="B14872" t="s">
        <v>34720</v>
      </c>
      <c r="C14872" t="s">
        <v>20010</v>
      </c>
      <c r="D14872" s="5">
        <v>8.9833333333333325</v>
      </c>
      <c r="E14872" s="1">
        <v>69175</v>
      </c>
      <c r="F14872" s="1">
        <v>70610.5</v>
      </c>
      <c r="G14872">
        <f t="shared" si="1856"/>
        <v>-0.27201346310876567</v>
      </c>
      <c r="H14872">
        <f t="shared" si="1857"/>
        <v>0.52937077930200915</v>
      </c>
      <c r="I14872">
        <f t="shared" si="1858"/>
        <v>0.42064012242886767</v>
      </c>
      <c r="J14872">
        <f t="shared" si="1859"/>
        <v>3.5530360029204719</v>
      </c>
      <c r="K14872">
        <f t="shared" si="1860"/>
        <v>4.1759571888600728</v>
      </c>
      <c r="L14872">
        <f t="shared" si="1861"/>
        <v>0.12223364601440659</v>
      </c>
      <c r="M14872">
        <f t="shared" si="1862"/>
        <v>0.12223364601440659</v>
      </c>
      <c r="N14872">
        <f t="shared" si="1863"/>
        <v>3</v>
      </c>
    </row>
    <row r="14873" spans="1:14" x14ac:dyDescent="0.3">
      <c r="A14873">
        <v>14864</v>
      </c>
      <c r="B14873" t="s">
        <v>428</v>
      </c>
      <c r="C14873" t="s">
        <v>20562</v>
      </c>
      <c r="D14873" s="5">
        <v>13.897222222222222</v>
      </c>
      <c r="E14873" s="1">
        <v>28135</v>
      </c>
      <c r="F14873" s="1">
        <v>28651.56</v>
      </c>
      <c r="G14873">
        <f t="shared" si="1856"/>
        <v>0.19206820262264704</v>
      </c>
      <c r="H14873">
        <f t="shared" si="1857"/>
        <v>-0.78359020219420528</v>
      </c>
      <c r="I14873">
        <f t="shared" si="1858"/>
        <v>-0.59087923172529888</v>
      </c>
      <c r="J14873">
        <f t="shared" si="1859"/>
        <v>7.6257546331442594</v>
      </c>
      <c r="K14873">
        <f t="shared" si="1860"/>
        <v>0.64067234033661269</v>
      </c>
      <c r="L14873">
        <f t="shared" si="1861"/>
        <v>3.5567731990298252</v>
      </c>
      <c r="M14873">
        <f t="shared" si="1862"/>
        <v>0.64067234033661269</v>
      </c>
      <c r="N14873">
        <f t="shared" si="1863"/>
        <v>2</v>
      </c>
    </row>
    <row r="14874" spans="1:14" x14ac:dyDescent="0.3">
      <c r="A14874">
        <v>14865</v>
      </c>
      <c r="B14874" t="s">
        <v>32697</v>
      </c>
      <c r="C14874" t="s">
        <v>30046</v>
      </c>
      <c r="D14874" s="5">
        <v>3.9305555555555554</v>
      </c>
      <c r="E14874" s="1">
        <v>64431</v>
      </c>
      <c r="F14874" s="1">
        <v>92142.07</v>
      </c>
      <c r="G14874">
        <f t="shared" si="1856"/>
        <v>-0.7492121911841978</v>
      </c>
      <c r="H14874">
        <f t="shared" si="1857"/>
        <v>0.37759965609981516</v>
      </c>
      <c r="I14874">
        <f t="shared" si="1858"/>
        <v>0.93970947404559668</v>
      </c>
      <c r="J14874">
        <f t="shared" si="1859"/>
        <v>5.1348063180561487</v>
      </c>
      <c r="K14874">
        <f t="shared" si="1860"/>
        <v>5.8722257815266516</v>
      </c>
      <c r="L14874">
        <f t="shared" si="1861"/>
        <v>0.17097368153017301</v>
      </c>
      <c r="M14874">
        <f t="shared" si="1862"/>
        <v>0.17097368153017301</v>
      </c>
      <c r="N14874">
        <f t="shared" si="1863"/>
        <v>3</v>
      </c>
    </row>
    <row r="14875" spans="1:14" x14ac:dyDescent="0.3">
      <c r="A14875">
        <v>14866</v>
      </c>
      <c r="B14875" t="s">
        <v>32725</v>
      </c>
      <c r="C14875" t="s">
        <v>23301</v>
      </c>
      <c r="D14875" s="5">
        <v>18.611111111111111</v>
      </c>
      <c r="E14875" s="1">
        <v>89256</v>
      </c>
      <c r="F14875" s="1">
        <v>90977.05</v>
      </c>
      <c r="G14875">
        <f t="shared" si="1856"/>
        <v>0.63726129857867142</v>
      </c>
      <c r="H14875">
        <f t="shared" si="1857"/>
        <v>1.1718066825531173</v>
      </c>
      <c r="I14875">
        <f t="shared" si="1858"/>
        <v>0.91162391521172981</v>
      </c>
      <c r="J14875">
        <f t="shared" si="1859"/>
        <v>0.66016088171632969</v>
      </c>
      <c r="K14875">
        <f t="shared" si="1860"/>
        <v>9.0254147998934044</v>
      </c>
      <c r="L14875">
        <f t="shared" si="1861"/>
        <v>2.0759656211899822</v>
      </c>
      <c r="M14875">
        <f t="shared" si="1862"/>
        <v>0.66016088171632969</v>
      </c>
      <c r="N14875">
        <f t="shared" si="1863"/>
        <v>1</v>
      </c>
    </row>
    <row r="14876" spans="1:14" x14ac:dyDescent="0.3">
      <c r="A14876">
        <v>14867</v>
      </c>
      <c r="B14876" t="s">
        <v>34669</v>
      </c>
      <c r="C14876" t="s">
        <v>19516</v>
      </c>
      <c r="D14876" s="5">
        <v>3.6472222222222221</v>
      </c>
      <c r="E14876" s="1">
        <v>34700</v>
      </c>
      <c r="F14876" s="1">
        <v>37188.86</v>
      </c>
      <c r="G14876">
        <f t="shared" si="1856"/>
        <v>-0.7759709983659977</v>
      </c>
      <c r="H14876">
        <f t="shared" si="1857"/>
        <v>-0.57356123427211347</v>
      </c>
      <c r="I14876">
        <f t="shared" si="1858"/>
        <v>-0.38506745044053892</v>
      </c>
      <c r="J14876">
        <f t="shared" si="1859"/>
        <v>9.5627658815361212</v>
      </c>
      <c r="K14876">
        <f t="shared" si="1860"/>
        <v>0.81816108123879483</v>
      </c>
      <c r="L14876">
        <f t="shared" si="1861"/>
        <v>2.0718548490267996</v>
      </c>
      <c r="M14876">
        <f t="shared" si="1862"/>
        <v>0.81816108123879483</v>
      </c>
      <c r="N14876">
        <f t="shared" si="1863"/>
        <v>2</v>
      </c>
    </row>
    <row r="14877" spans="1:14" x14ac:dyDescent="0.3">
      <c r="A14877">
        <v>14868</v>
      </c>
      <c r="B14877" t="s">
        <v>32785</v>
      </c>
      <c r="C14877" t="s">
        <v>19213</v>
      </c>
      <c r="D14877" s="5">
        <v>2.5249999999999999</v>
      </c>
      <c r="E14877" s="1">
        <v>43455</v>
      </c>
      <c r="F14877" s="1">
        <v>46843.74</v>
      </c>
      <c r="G14877">
        <f t="shared" si="1856"/>
        <v>-0.88195686210567581</v>
      </c>
      <c r="H14877">
        <f t="shared" si="1857"/>
        <v>-0.29346928999825</v>
      </c>
      <c r="I14877">
        <f t="shared" si="1858"/>
        <v>-0.15231376357342602</v>
      </c>
      <c r="J14877">
        <f t="shared" si="1859"/>
        <v>8.584350139520831</v>
      </c>
      <c r="K14877">
        <f t="shared" si="1860"/>
        <v>1.5147725830292371</v>
      </c>
      <c r="L14877">
        <f t="shared" si="1861"/>
        <v>1.2193188602653726</v>
      </c>
      <c r="M14877">
        <f t="shared" si="1862"/>
        <v>1.2193188602653726</v>
      </c>
      <c r="N14877">
        <f t="shared" si="1863"/>
        <v>3</v>
      </c>
    </row>
    <row r="14878" spans="1:14" x14ac:dyDescent="0.3">
      <c r="A14878">
        <v>14869</v>
      </c>
      <c r="B14878" t="s">
        <v>32751</v>
      </c>
      <c r="C14878" t="s">
        <v>19438</v>
      </c>
      <c r="D14878" s="5">
        <v>13.019444444444444</v>
      </c>
      <c r="E14878" s="1">
        <v>35615</v>
      </c>
      <c r="F14878" s="1">
        <v>55063.97</v>
      </c>
      <c r="G14878">
        <f t="shared" si="1856"/>
        <v>0.10916836860844328</v>
      </c>
      <c r="H14878">
        <f t="shared" si="1857"/>
        <v>-0.54428834689226369</v>
      </c>
      <c r="I14878">
        <f t="shared" si="1858"/>
        <v>4.5854296453798397E-2</v>
      </c>
      <c r="J14878">
        <f t="shared" si="1859"/>
        <v>5.2831581568308099</v>
      </c>
      <c r="K14878">
        <f t="shared" si="1860"/>
        <v>1.7392778139043026</v>
      </c>
      <c r="L14878">
        <f t="shared" si="1861"/>
        <v>1.807283471061045</v>
      </c>
      <c r="M14878">
        <f t="shared" si="1862"/>
        <v>1.7392778139043026</v>
      </c>
      <c r="N14878">
        <f t="shared" si="1863"/>
        <v>2</v>
      </c>
    </row>
    <row r="14879" spans="1:14" x14ac:dyDescent="0.3">
      <c r="A14879">
        <v>14870</v>
      </c>
      <c r="B14879" t="s">
        <v>32711</v>
      </c>
      <c r="C14879" t="s">
        <v>19062</v>
      </c>
      <c r="D14879" s="5">
        <v>5.8611111111111107</v>
      </c>
      <c r="E14879" s="1">
        <v>73193</v>
      </c>
      <c r="F14879" s="1">
        <v>153727.41</v>
      </c>
      <c r="G14879">
        <f t="shared" si="1856"/>
        <v>-0.5668850246023257</v>
      </c>
      <c r="H14879">
        <f t="shared" si="1857"/>
        <v>0.65791554596019108</v>
      </c>
      <c r="I14879">
        <f t="shared" si="1858"/>
        <v>2.424369557025881</v>
      </c>
      <c r="J14879">
        <f t="shared" si="1859"/>
        <v>5.8335630572182833</v>
      </c>
      <c r="K14879">
        <f t="shared" si="1860"/>
        <v>14.940494500550194</v>
      </c>
      <c r="L14879">
        <f t="shared" si="1861"/>
        <v>3.4482119757182379</v>
      </c>
      <c r="M14879">
        <f t="shared" si="1862"/>
        <v>3.4482119757182379</v>
      </c>
      <c r="N14879">
        <f t="shared" si="1863"/>
        <v>3</v>
      </c>
    </row>
    <row r="14880" spans="1:14" x14ac:dyDescent="0.3">
      <c r="A14880">
        <v>14871</v>
      </c>
      <c r="B14880" t="s">
        <v>34700</v>
      </c>
      <c r="C14880" t="s">
        <v>19936</v>
      </c>
      <c r="D14880" s="5">
        <v>29.613888888888887</v>
      </c>
      <c r="E14880" s="1">
        <v>94635</v>
      </c>
      <c r="F14880" s="1">
        <v>115583.78</v>
      </c>
      <c r="G14880">
        <f t="shared" si="1856"/>
        <v>1.6763949774719022</v>
      </c>
      <c r="H14880">
        <f t="shared" si="1857"/>
        <v>1.3438928696746606</v>
      </c>
      <c r="I14880">
        <f t="shared" si="1858"/>
        <v>1.5048272620418917</v>
      </c>
      <c r="J14880">
        <f t="shared" si="1859"/>
        <v>0.33481056211396365</v>
      </c>
      <c r="K14880">
        <f t="shared" si="1860"/>
        <v>15.691495494216539</v>
      </c>
      <c r="L14880">
        <f t="shared" si="1861"/>
        <v>6.70601077325869</v>
      </c>
      <c r="M14880">
        <f t="shared" si="1862"/>
        <v>0.33481056211396365</v>
      </c>
      <c r="N14880">
        <f t="shared" si="1863"/>
        <v>1</v>
      </c>
    </row>
    <row r="14881" spans="1:14" x14ac:dyDescent="0.3">
      <c r="A14881">
        <v>14872</v>
      </c>
      <c r="B14881" t="s">
        <v>34579</v>
      </c>
      <c r="C14881" t="s">
        <v>19036</v>
      </c>
      <c r="D14881" s="5">
        <v>1.6138888888888889</v>
      </c>
      <c r="E14881" s="1">
        <v>33048</v>
      </c>
      <c r="F14881" s="1">
        <v>7776.48</v>
      </c>
      <c r="G14881">
        <f t="shared" si="1856"/>
        <v>-0.9680047910824443</v>
      </c>
      <c r="H14881">
        <f t="shared" si="1857"/>
        <v>-0.62641239268906634</v>
      </c>
      <c r="I14881">
        <f t="shared" si="1858"/>
        <v>-1.0941223412870884</v>
      </c>
      <c r="J14881">
        <f t="shared" si="1859"/>
        <v>13.215996049391849</v>
      </c>
      <c r="K14881">
        <f t="shared" si="1860"/>
        <v>0.3898695881433451</v>
      </c>
      <c r="L14881">
        <f t="shared" si="1861"/>
        <v>4.1633504057686332</v>
      </c>
      <c r="M14881">
        <f t="shared" si="1862"/>
        <v>0.3898695881433451</v>
      </c>
      <c r="N14881">
        <f t="shared" si="1863"/>
        <v>2</v>
      </c>
    </row>
    <row r="14882" spans="1:14" x14ac:dyDescent="0.3">
      <c r="A14882">
        <v>14873</v>
      </c>
      <c r="B14882" t="s">
        <v>34660</v>
      </c>
      <c r="C14882" t="s">
        <v>19355</v>
      </c>
      <c r="D14882" s="5">
        <v>13.705555555555556</v>
      </c>
      <c r="E14882" s="1">
        <v>6240</v>
      </c>
      <c r="F14882" s="1">
        <v>3211.11</v>
      </c>
      <c r="G14882">
        <f t="shared" si="1856"/>
        <v>0.17396665658790006</v>
      </c>
      <c r="H14882">
        <f t="shared" si="1857"/>
        <v>-1.4840600045786989</v>
      </c>
      <c r="I14882">
        <f t="shared" si="1858"/>
        <v>-1.2041813683710618</v>
      </c>
      <c r="J14882">
        <f t="shared" si="1859"/>
        <v>13.144748928794069</v>
      </c>
      <c r="K14882">
        <f t="shared" si="1860"/>
        <v>0.82319100867782535</v>
      </c>
      <c r="L14882">
        <f t="shared" si="1861"/>
        <v>7.5976248490823952</v>
      </c>
      <c r="M14882">
        <f t="shared" si="1862"/>
        <v>0.82319100867782535</v>
      </c>
      <c r="N14882">
        <f t="shared" si="1863"/>
        <v>2</v>
      </c>
    </row>
    <row r="14883" spans="1:14" x14ac:dyDescent="0.3">
      <c r="A14883">
        <v>14874</v>
      </c>
      <c r="B14883" t="s">
        <v>38422</v>
      </c>
      <c r="C14883" t="s">
        <v>31612</v>
      </c>
      <c r="D14883" s="5">
        <v>11.605555555555556</v>
      </c>
      <c r="E14883">
        <v>0</v>
      </c>
      <c r="F14883">
        <v>165</v>
      </c>
      <c r="G14883">
        <f t="shared" si="1856"/>
        <v>-2.4363326053675916E-2</v>
      </c>
      <c r="H14883">
        <f t="shared" si="1857"/>
        <v>-1.6836914988412812</v>
      </c>
      <c r="I14883">
        <f t="shared" si="1858"/>
        <v>-1.2776150447194763</v>
      </c>
      <c r="J14883">
        <f t="shared" si="1859"/>
        <v>15.062872234456966</v>
      </c>
      <c r="K14883">
        <f t="shared" si="1860"/>
        <v>0.99305955940567558</v>
      </c>
      <c r="L14883">
        <f t="shared" si="1861"/>
        <v>8.4282990124026806</v>
      </c>
      <c r="M14883">
        <f t="shared" si="1862"/>
        <v>0.99305955940567558</v>
      </c>
      <c r="N14883">
        <f t="shared" si="1863"/>
        <v>2</v>
      </c>
    </row>
    <row r="14884" spans="1:14" x14ac:dyDescent="0.3">
      <c r="A14884">
        <v>14875</v>
      </c>
      <c r="B14884" t="s">
        <v>25632</v>
      </c>
      <c r="C14884" t="s">
        <v>19155</v>
      </c>
      <c r="D14884" s="5">
        <v>11.352777777777778</v>
      </c>
      <c r="E14884" s="1">
        <v>69980</v>
      </c>
      <c r="F14884" s="1">
        <v>74852.320000000007</v>
      </c>
      <c r="G14884">
        <f t="shared" si="1856"/>
        <v>-4.8236379519791588E-2</v>
      </c>
      <c r="H14884">
        <f t="shared" si="1857"/>
        <v>0.55512452175094806</v>
      </c>
      <c r="I14884">
        <f t="shared" si="1858"/>
        <v>0.52289921254978666</v>
      </c>
      <c r="J14884">
        <f t="shared" si="1859"/>
        <v>2.6951640871423788</v>
      </c>
      <c r="K14884">
        <f t="shared" si="1860"/>
        <v>4.668005175523815</v>
      </c>
      <c r="L14884">
        <f t="shared" si="1861"/>
        <v>0.29261676551492921</v>
      </c>
      <c r="M14884">
        <f t="shared" si="1862"/>
        <v>0.29261676551492921</v>
      </c>
      <c r="N14884">
        <f t="shared" si="1863"/>
        <v>3</v>
      </c>
    </row>
    <row r="14885" spans="1:14" x14ac:dyDescent="0.3">
      <c r="A14885">
        <v>14876</v>
      </c>
      <c r="B14885" t="s">
        <v>34562</v>
      </c>
      <c r="C14885" t="s">
        <v>19538</v>
      </c>
      <c r="D14885" s="5">
        <v>2.8944444444444444</v>
      </c>
      <c r="E14885" s="1">
        <v>40677</v>
      </c>
      <c r="F14885" s="1">
        <v>23163.16</v>
      </c>
      <c r="G14885">
        <f t="shared" si="1856"/>
        <v>-0.84706547627058382</v>
      </c>
      <c r="H14885">
        <f t="shared" si="1857"/>
        <v>-0.38234369561707271</v>
      </c>
      <c r="I14885">
        <f t="shared" si="1858"/>
        <v>-0.72319007712176808</v>
      </c>
      <c r="J14885">
        <f t="shared" si="1859"/>
        <v>10.41883415844595</v>
      </c>
      <c r="K14885">
        <f t="shared" si="1860"/>
        <v>0.5714753527891776</v>
      </c>
      <c r="L14885">
        <f t="shared" si="1861"/>
        <v>2.5024386517498796</v>
      </c>
      <c r="M14885">
        <f t="shared" si="1862"/>
        <v>0.5714753527891776</v>
      </c>
      <c r="N14885">
        <f t="shared" si="1863"/>
        <v>2</v>
      </c>
    </row>
    <row r="14886" spans="1:14" x14ac:dyDescent="0.3">
      <c r="A14886">
        <v>14877</v>
      </c>
      <c r="B14886" t="s">
        <v>30045</v>
      </c>
      <c r="C14886" t="s">
        <v>19311</v>
      </c>
      <c r="D14886" s="5">
        <v>18.069444444444443</v>
      </c>
      <c r="E14886" s="1">
        <v>75993</v>
      </c>
      <c r="F14886" s="1">
        <v>82987.41</v>
      </c>
      <c r="G14886">
        <f t="shared" si="1856"/>
        <v>0.58610475543699503</v>
      </c>
      <c r="H14886">
        <f t="shared" si="1857"/>
        <v>0.747493780565196</v>
      </c>
      <c r="I14886">
        <f t="shared" si="1858"/>
        <v>0.71901477177950068</v>
      </c>
      <c r="J14886">
        <f t="shared" si="1859"/>
        <v>0.90900342905526532</v>
      </c>
      <c r="K14886">
        <f t="shared" si="1860"/>
        <v>6.709012680153541</v>
      </c>
      <c r="L14886">
        <f t="shared" si="1861"/>
        <v>1.4547945581873183</v>
      </c>
      <c r="M14886">
        <f t="shared" si="1862"/>
        <v>0.90900342905526532</v>
      </c>
      <c r="N14886">
        <f t="shared" si="1863"/>
        <v>1</v>
      </c>
    </row>
    <row r="14887" spans="1:14" x14ac:dyDescent="0.3">
      <c r="A14887">
        <v>14878</v>
      </c>
      <c r="B14887" t="s">
        <v>747</v>
      </c>
      <c r="C14887" t="s">
        <v>19537</v>
      </c>
      <c r="D14887" s="5">
        <v>28.111111111111111</v>
      </c>
      <c r="E14887" s="1">
        <v>108755</v>
      </c>
      <c r="F14887" s="1">
        <v>138569.74</v>
      </c>
      <c r="G14887">
        <f t="shared" si="1856"/>
        <v>1.5344683629096105</v>
      </c>
      <c r="H14887">
        <f t="shared" si="1857"/>
        <v>1.7956231098970423</v>
      </c>
      <c r="I14887">
        <f t="shared" si="1858"/>
        <v>2.0589581198236542</v>
      </c>
      <c r="J14887">
        <f t="shared" si="1859"/>
        <v>1.5303453301278713</v>
      </c>
      <c r="K14887">
        <f t="shared" si="1860"/>
        <v>20.501025826535098</v>
      </c>
      <c r="L14887">
        <f t="shared" si="1861"/>
        <v>8.4061505977656008</v>
      </c>
      <c r="M14887">
        <f t="shared" si="1862"/>
        <v>1.5303453301278713</v>
      </c>
      <c r="N14887">
        <f t="shared" si="1863"/>
        <v>1</v>
      </c>
    </row>
    <row r="14888" spans="1:14" x14ac:dyDescent="0.3">
      <c r="A14888">
        <v>14879</v>
      </c>
      <c r="B14888" t="s">
        <v>34916</v>
      </c>
      <c r="C14888" t="s">
        <v>19232</v>
      </c>
      <c r="D14888" s="5">
        <v>33.427777777777777</v>
      </c>
      <c r="E14888" s="1">
        <v>62938</v>
      </c>
      <c r="F14888" s="1">
        <v>65307.55</v>
      </c>
      <c r="G14888">
        <f t="shared" si="1856"/>
        <v>2.0365895094386799</v>
      </c>
      <c r="H14888">
        <f t="shared" si="1857"/>
        <v>0.32983526171936073</v>
      </c>
      <c r="I14888">
        <f t="shared" si="1858"/>
        <v>0.29279998730839435</v>
      </c>
      <c r="J14888">
        <f t="shared" si="1859"/>
        <v>1.5185041322431561</v>
      </c>
      <c r="K14888">
        <f t="shared" si="1860"/>
        <v>9.0546407785833321</v>
      </c>
      <c r="L14888">
        <f t="shared" si="1861"/>
        <v>6.9562209528313996</v>
      </c>
      <c r="M14888">
        <f t="shared" si="1862"/>
        <v>1.5185041322431561</v>
      </c>
      <c r="N14888">
        <f t="shared" si="1863"/>
        <v>1</v>
      </c>
    </row>
    <row r="14889" spans="1:14" x14ac:dyDescent="0.3">
      <c r="A14889">
        <v>14880</v>
      </c>
      <c r="B14889" t="s">
        <v>747</v>
      </c>
      <c r="C14889" t="s">
        <v>19917</v>
      </c>
      <c r="D14889" s="5">
        <v>18.594444444444445</v>
      </c>
      <c r="E14889" s="1">
        <v>102424</v>
      </c>
      <c r="F14889" s="1">
        <v>132216.19</v>
      </c>
      <c r="G14889">
        <f t="shared" si="1856"/>
        <v>0.63568725109738922</v>
      </c>
      <c r="H14889">
        <f t="shared" si="1857"/>
        <v>1.5930803230097974</v>
      </c>
      <c r="I14889">
        <f t="shared" si="1858"/>
        <v>1.9057907902250943</v>
      </c>
      <c r="J14889">
        <f t="shared" si="1859"/>
        <v>1.5832410709410649</v>
      </c>
      <c r="K14889">
        <f t="shared" si="1860"/>
        <v>15.945415579722251</v>
      </c>
      <c r="L14889">
        <f t="shared" si="1861"/>
        <v>4.488030975413718</v>
      </c>
      <c r="M14889">
        <f t="shared" si="1862"/>
        <v>1.5832410709410649</v>
      </c>
      <c r="N14889">
        <f t="shared" si="1863"/>
        <v>1</v>
      </c>
    </row>
    <row r="14890" spans="1:14" x14ac:dyDescent="0.3">
      <c r="A14890">
        <v>14881</v>
      </c>
      <c r="B14890" t="s">
        <v>29085</v>
      </c>
      <c r="C14890" t="s">
        <v>20037</v>
      </c>
      <c r="D14890" s="5">
        <v>2.2305555555555556</v>
      </c>
      <c r="E14890" s="1">
        <v>120233</v>
      </c>
      <c r="F14890" s="1">
        <v>122709.56</v>
      </c>
      <c r="G14890">
        <f t="shared" si="1856"/>
        <v>-0.90976503427499733</v>
      </c>
      <c r="H14890">
        <f t="shared" si="1857"/>
        <v>2.1628298873242735</v>
      </c>
      <c r="I14890">
        <f t="shared" si="1858"/>
        <v>1.6766110197689621</v>
      </c>
      <c r="J14890">
        <f t="shared" si="1859"/>
        <v>7.0312212128419178</v>
      </c>
      <c r="K14890">
        <f t="shared" si="1860"/>
        <v>16.893567306484037</v>
      </c>
      <c r="L14890">
        <f t="shared" si="1861"/>
        <v>4.1506447657066623</v>
      </c>
      <c r="M14890">
        <f t="shared" si="1862"/>
        <v>4.1506447657066623</v>
      </c>
      <c r="N14890">
        <f t="shared" si="1863"/>
        <v>3</v>
      </c>
    </row>
    <row r="14891" spans="1:14" x14ac:dyDescent="0.3">
      <c r="A14891">
        <v>14882</v>
      </c>
      <c r="B14891" t="s">
        <v>34585</v>
      </c>
      <c r="C14891" t="s">
        <v>19833</v>
      </c>
      <c r="D14891" s="5">
        <v>12.113888888888889</v>
      </c>
      <c r="E14891" s="1">
        <v>187200</v>
      </c>
      <c r="F14891" s="1">
        <v>3577.5</v>
      </c>
      <c r="G14891">
        <f t="shared" si="1856"/>
        <v>2.3645122125435691E-2</v>
      </c>
      <c r="H14891">
        <f t="shared" si="1857"/>
        <v>4.3052533290361881</v>
      </c>
      <c r="I14891">
        <f t="shared" si="1858"/>
        <v>-1.1953486720215223</v>
      </c>
      <c r="J14891">
        <f t="shared" si="1859"/>
        <v>17.9214995501125</v>
      </c>
      <c r="K14891">
        <f t="shared" si="1860"/>
        <v>25.725221193626417</v>
      </c>
      <c r="L14891">
        <f t="shared" si="1861"/>
        <v>18.135252845480871</v>
      </c>
      <c r="M14891">
        <f t="shared" si="1862"/>
        <v>17.9214995501125</v>
      </c>
      <c r="N14891">
        <f t="shared" si="1863"/>
        <v>1</v>
      </c>
    </row>
    <row r="14892" spans="1:14" x14ac:dyDescent="0.3">
      <c r="A14892">
        <v>14883</v>
      </c>
      <c r="B14892" t="s">
        <v>25632</v>
      </c>
      <c r="C14892" t="s">
        <v>20524</v>
      </c>
      <c r="D14892" s="5">
        <v>5.0750000000000002</v>
      </c>
      <c r="E14892" s="1">
        <v>67636</v>
      </c>
      <c r="F14892" s="1">
        <v>68355.7</v>
      </c>
      <c r="G14892">
        <f t="shared" si="1856"/>
        <v>-0.64112759746947645</v>
      </c>
      <c r="H14892">
        <f t="shared" si="1857"/>
        <v>0.4801347424959011</v>
      </c>
      <c r="I14892">
        <f t="shared" si="1858"/>
        <v>0.36628284267521288</v>
      </c>
      <c r="J14892">
        <f t="shared" si="1859"/>
        <v>5.0630734494233263</v>
      </c>
      <c r="K14892">
        <f t="shared" si="1860"/>
        <v>3.9529588707301517</v>
      </c>
      <c r="L14892">
        <f t="shared" si="1861"/>
        <v>4.7567174881999692E-2</v>
      </c>
      <c r="M14892">
        <f t="shared" si="1862"/>
        <v>4.7567174881999692E-2</v>
      </c>
      <c r="N14892">
        <f t="shared" si="1863"/>
        <v>3</v>
      </c>
    </row>
    <row r="14893" spans="1:14" x14ac:dyDescent="0.3">
      <c r="A14893">
        <v>14884</v>
      </c>
      <c r="B14893" t="s">
        <v>34585</v>
      </c>
      <c r="C14893" t="s">
        <v>20058</v>
      </c>
      <c r="D14893" s="5">
        <v>3.4527777777777779</v>
      </c>
      <c r="E14893" s="1">
        <v>63773</v>
      </c>
      <c r="F14893" s="1">
        <v>50037.36</v>
      </c>
      <c r="G14893">
        <f t="shared" si="1856"/>
        <v>-0.79433488564762511</v>
      </c>
      <c r="H14893">
        <f t="shared" si="1857"/>
        <v>0.35654877096763898</v>
      </c>
      <c r="I14893">
        <f t="shared" si="1858"/>
        <v>-7.5324010261883068E-2</v>
      </c>
      <c r="J14893">
        <f t="shared" si="1859"/>
        <v>6.7067751520008985</v>
      </c>
      <c r="K14893">
        <f t="shared" si="1860"/>
        <v>2.6123045183091564</v>
      </c>
      <c r="L14893">
        <f t="shared" si="1861"/>
        <v>0.48489990330116084</v>
      </c>
      <c r="M14893">
        <f t="shared" si="1862"/>
        <v>0.48489990330116084</v>
      </c>
      <c r="N14893">
        <f t="shared" si="1863"/>
        <v>3</v>
      </c>
    </row>
    <row r="14894" spans="1:14" x14ac:dyDescent="0.3">
      <c r="A14894">
        <v>14885</v>
      </c>
      <c r="B14894" t="s">
        <v>32697</v>
      </c>
      <c r="C14894" t="s">
        <v>19439</v>
      </c>
      <c r="D14894" s="5">
        <v>14.505555555555556</v>
      </c>
      <c r="E14894" s="1">
        <v>81795</v>
      </c>
      <c r="F14894" s="1">
        <v>93688.01</v>
      </c>
      <c r="G14894">
        <f t="shared" si="1856"/>
        <v>0.24952093568945288</v>
      </c>
      <c r="H14894">
        <f t="shared" si="1857"/>
        <v>0.93311267955742394</v>
      </c>
      <c r="I14894">
        <f t="shared" si="1858"/>
        <v>0.97697800919832167</v>
      </c>
      <c r="J14894">
        <f t="shared" si="1859"/>
        <v>1.3830143144876632</v>
      </c>
      <c r="K14894">
        <f t="shared" si="1860"/>
        <v>7.8163852706047203</v>
      </c>
      <c r="L14894">
        <f t="shared" si="1861"/>
        <v>1.0562430493274617</v>
      </c>
      <c r="M14894">
        <f t="shared" si="1862"/>
        <v>1.0562430493274617</v>
      </c>
      <c r="N14894">
        <f t="shared" si="1863"/>
        <v>3</v>
      </c>
    </row>
    <row r="14895" spans="1:14" x14ac:dyDescent="0.3">
      <c r="A14895">
        <v>14886</v>
      </c>
      <c r="B14895" t="s">
        <v>30099</v>
      </c>
      <c r="C14895" t="s">
        <v>19857</v>
      </c>
      <c r="D14895" s="5">
        <v>29.68611111111111</v>
      </c>
      <c r="E14895" s="1">
        <v>136695</v>
      </c>
      <c r="F14895" s="1">
        <v>141168.19</v>
      </c>
      <c r="G14895">
        <f t="shared" si="1856"/>
        <v>1.6832158498907925</v>
      </c>
      <c r="H14895">
        <f t="shared" si="1857"/>
        <v>2.6894859223484127</v>
      </c>
      <c r="I14895">
        <f t="shared" si="1858"/>
        <v>2.1215998945158154</v>
      </c>
      <c r="J14895">
        <f t="shared" si="1859"/>
        <v>3.8824176554881804</v>
      </c>
      <c r="K14895">
        <f t="shared" si="1860"/>
        <v>26.848903172251994</v>
      </c>
      <c r="L14895">
        <f t="shared" si="1861"/>
        <v>12.398145761522603</v>
      </c>
      <c r="M14895">
        <f t="shared" si="1862"/>
        <v>3.8824176554881804</v>
      </c>
      <c r="N14895">
        <f t="shared" si="1863"/>
        <v>1</v>
      </c>
    </row>
    <row r="14896" spans="1:14" x14ac:dyDescent="0.3">
      <c r="A14896">
        <v>14887</v>
      </c>
      <c r="B14896" t="s">
        <v>34788</v>
      </c>
      <c r="C14896" t="s">
        <v>20099</v>
      </c>
      <c r="D14896" s="5">
        <v>7.0166666666666666</v>
      </c>
      <c r="E14896" s="1">
        <v>38873</v>
      </c>
      <c r="F14896" s="1">
        <v>46396.160000000003</v>
      </c>
      <c r="G14896">
        <f t="shared" si="1856"/>
        <v>-0.4577510659000828</v>
      </c>
      <c r="H14896">
        <f t="shared" si="1857"/>
        <v>-0.44005767248401156</v>
      </c>
      <c r="I14896">
        <f t="shared" si="1858"/>
        <v>-0.16310373664072267</v>
      </c>
      <c r="J14896">
        <f t="shared" si="1859"/>
        <v>7.251177478896456</v>
      </c>
      <c r="K14896">
        <f t="shared" si="1860"/>
        <v>1.1179105369211484</v>
      </c>
      <c r="L14896">
        <f t="shared" si="1861"/>
        <v>1.4083250514959482</v>
      </c>
      <c r="M14896">
        <f t="shared" si="1862"/>
        <v>1.1179105369211484</v>
      </c>
      <c r="N14896">
        <f t="shared" si="1863"/>
        <v>2</v>
      </c>
    </row>
    <row r="14897" spans="1:14" x14ac:dyDescent="0.3">
      <c r="A14897">
        <v>14888</v>
      </c>
      <c r="B14897" t="s">
        <v>32689</v>
      </c>
      <c r="C14897" t="s">
        <v>19466</v>
      </c>
      <c r="D14897" s="5">
        <v>26.388888888888889</v>
      </c>
      <c r="E14897" s="1">
        <v>107364</v>
      </c>
      <c r="F14897" s="1">
        <v>234063.32</v>
      </c>
      <c r="G14897">
        <f t="shared" si="1856"/>
        <v>1.3718167898437679</v>
      </c>
      <c r="H14897">
        <f t="shared" si="1857"/>
        <v>1.7511219226343417</v>
      </c>
      <c r="I14897">
        <f t="shared" si="1858"/>
        <v>4.3610564180044289</v>
      </c>
      <c r="J14897">
        <f t="shared" si="1859"/>
        <v>11.187133006621723</v>
      </c>
      <c r="K14897">
        <f t="shared" si="1860"/>
        <v>39.846461115223875</v>
      </c>
      <c r="L14897">
        <f t="shared" si="1861"/>
        <v>19.756631627317432</v>
      </c>
      <c r="M14897">
        <f t="shared" si="1862"/>
        <v>11.187133006621723</v>
      </c>
      <c r="N14897">
        <f t="shared" si="1863"/>
        <v>1</v>
      </c>
    </row>
    <row r="14898" spans="1:14" x14ac:dyDescent="0.3">
      <c r="A14898">
        <v>14889</v>
      </c>
      <c r="B14898" t="s">
        <v>34943</v>
      </c>
      <c r="C14898" t="s">
        <v>20311</v>
      </c>
      <c r="D14898" s="5">
        <v>6.3638888888888889</v>
      </c>
      <c r="E14898" s="1">
        <v>66118</v>
      </c>
      <c r="F14898" s="1">
        <v>66611.070000000007</v>
      </c>
      <c r="G14898">
        <f t="shared" si="1856"/>
        <v>-0.51940125891697475</v>
      </c>
      <c r="H14898">
        <f t="shared" si="1857"/>
        <v>0.43157054244933057</v>
      </c>
      <c r="I14898">
        <f t="shared" si="1858"/>
        <v>0.32422441577410493</v>
      </c>
      <c r="J14898">
        <f t="shared" si="1859"/>
        <v>4.6959261366712184</v>
      </c>
      <c r="K14898">
        <f t="shared" si="1860"/>
        <v>3.6548938288641546</v>
      </c>
      <c r="L14898">
        <f t="shared" si="1861"/>
        <v>6.9592429802411163E-2</v>
      </c>
      <c r="M14898">
        <f t="shared" si="1862"/>
        <v>6.9592429802411163E-2</v>
      </c>
      <c r="N14898">
        <f t="shared" si="1863"/>
        <v>3</v>
      </c>
    </row>
    <row r="14899" spans="1:14" x14ac:dyDescent="0.3">
      <c r="A14899">
        <v>14890</v>
      </c>
      <c r="B14899" t="s">
        <v>32725</v>
      </c>
      <c r="C14899" t="s">
        <v>21855</v>
      </c>
      <c r="D14899" s="5">
        <v>13.627777777777778</v>
      </c>
      <c r="E14899" s="1">
        <v>82999</v>
      </c>
      <c r="F14899" s="1">
        <v>95172.32</v>
      </c>
      <c r="G14899">
        <f t="shared" si="1856"/>
        <v>0.1666211016752491</v>
      </c>
      <c r="H14899">
        <f t="shared" si="1857"/>
        <v>0.97163132043757605</v>
      </c>
      <c r="I14899">
        <f t="shared" si="1858"/>
        <v>1.0127608076332817</v>
      </c>
      <c r="J14899">
        <f t="shared" si="1859"/>
        <v>1.5701368411901955</v>
      </c>
      <c r="K14899">
        <f t="shared" si="1860"/>
        <v>8.0081841124268802</v>
      </c>
      <c r="L14899">
        <f t="shared" si="1861"/>
        <v>0.99171842481496686</v>
      </c>
      <c r="M14899">
        <f t="shared" si="1862"/>
        <v>0.99171842481496686</v>
      </c>
      <c r="N14899">
        <f t="shared" si="1863"/>
        <v>3</v>
      </c>
    </row>
    <row r="14900" spans="1:14" x14ac:dyDescent="0.3">
      <c r="A14900">
        <v>14891</v>
      </c>
      <c r="B14900" t="s">
        <v>34739</v>
      </c>
      <c r="C14900" t="s">
        <v>19433</v>
      </c>
      <c r="D14900" s="5">
        <v>6.4249999999999998</v>
      </c>
      <c r="E14900" s="1">
        <v>68835</v>
      </c>
      <c r="F14900" s="1">
        <v>68659.11</v>
      </c>
      <c r="G14900">
        <f t="shared" si="1856"/>
        <v>-0.51362975148560619</v>
      </c>
      <c r="H14900">
        <f t="shared" si="1857"/>
        <v>0.51849342224283002</v>
      </c>
      <c r="I14900">
        <f t="shared" si="1858"/>
        <v>0.3735972573683371</v>
      </c>
      <c r="J14900">
        <f t="shared" si="1859"/>
        <v>4.5036342496925856</v>
      </c>
      <c r="K14900">
        <f t="shared" si="1860"/>
        <v>4.0162814539957692</v>
      </c>
      <c r="L14900">
        <f t="shared" si="1861"/>
        <v>4.7027299759634614E-2</v>
      </c>
      <c r="M14900">
        <f t="shared" si="1862"/>
        <v>4.7027299759634614E-2</v>
      </c>
      <c r="N14900">
        <f t="shared" si="1863"/>
        <v>3</v>
      </c>
    </row>
    <row r="14901" spans="1:14" x14ac:dyDescent="0.3">
      <c r="A14901">
        <v>14892</v>
      </c>
      <c r="B14901" t="s">
        <v>34639</v>
      </c>
      <c r="C14901" t="s">
        <v>19517</v>
      </c>
      <c r="D14901" s="5">
        <v>34.19166666666667</v>
      </c>
      <c r="E14901" s="1">
        <v>53022</v>
      </c>
      <c r="F14901" s="1">
        <v>67931.25</v>
      </c>
      <c r="G14901">
        <f t="shared" si="1856"/>
        <v>2.1087333523307881</v>
      </c>
      <c r="H14901">
        <f t="shared" si="1857"/>
        <v>1.2600342311064891E-2</v>
      </c>
      <c r="I14901">
        <f t="shared" si="1858"/>
        <v>0.35605047289011504</v>
      </c>
      <c r="J14901">
        <f t="shared" si="1859"/>
        <v>2.0598252565398192</v>
      </c>
      <c r="K14901">
        <f t="shared" si="1860"/>
        <v>9.0088564978969767</v>
      </c>
      <c r="L14901">
        <f t="shared" si="1861"/>
        <v>7.5033284524828234</v>
      </c>
      <c r="M14901">
        <f t="shared" si="1862"/>
        <v>2.0598252565398192</v>
      </c>
      <c r="N14901">
        <f t="shared" si="1863"/>
        <v>1</v>
      </c>
    </row>
    <row r="14902" spans="1:14" x14ac:dyDescent="0.3">
      <c r="A14902">
        <v>14893</v>
      </c>
      <c r="B14902" t="s">
        <v>34569</v>
      </c>
      <c r="C14902" t="s">
        <v>19464</v>
      </c>
      <c r="D14902" s="5">
        <v>12.841666666666667</v>
      </c>
      <c r="E14902" s="1">
        <v>36823</v>
      </c>
      <c r="F14902" s="1">
        <v>36894.800000000003</v>
      </c>
      <c r="G14902">
        <f t="shared" si="1856"/>
        <v>9.2378528808098284E-2</v>
      </c>
      <c r="H14902">
        <f t="shared" si="1857"/>
        <v>-0.50564173710553295</v>
      </c>
      <c r="I14902">
        <f t="shared" si="1858"/>
        <v>-0.39215646129931109</v>
      </c>
      <c r="J14902">
        <f t="shared" si="1859"/>
        <v>6.3186505004254494</v>
      </c>
      <c r="K14902">
        <f t="shared" si="1860"/>
        <v>0.86922321028882643</v>
      </c>
      <c r="L14902">
        <f t="shared" si="1861"/>
        <v>2.3629813888296467</v>
      </c>
      <c r="M14902">
        <f t="shared" si="1862"/>
        <v>0.86922321028882643</v>
      </c>
      <c r="N14902">
        <f t="shared" si="1863"/>
        <v>2</v>
      </c>
    </row>
    <row r="14903" spans="1:14" x14ac:dyDescent="0.3">
      <c r="A14903">
        <v>14894</v>
      </c>
      <c r="B14903" t="s">
        <v>38422</v>
      </c>
      <c r="C14903" t="s">
        <v>31612</v>
      </c>
      <c r="D14903" s="5">
        <v>3.6166666666666667</v>
      </c>
      <c r="E14903">
        <v>0</v>
      </c>
      <c r="F14903">
        <v>225</v>
      </c>
      <c r="G14903">
        <f t="shared" si="1856"/>
        <v>-0.77885675208168192</v>
      </c>
      <c r="H14903">
        <f t="shared" si="1857"/>
        <v>-1.6836914988412812</v>
      </c>
      <c r="I14903">
        <f t="shared" si="1858"/>
        <v>-1.2761686030017101</v>
      </c>
      <c r="J14903">
        <f t="shared" si="1859"/>
        <v>17.798196939987463</v>
      </c>
      <c r="K14903">
        <f t="shared" si="1860"/>
        <v>1.0541062855401058</v>
      </c>
      <c r="L14903">
        <f t="shared" si="1861"/>
        <v>8.1517681535786295</v>
      </c>
      <c r="M14903">
        <f t="shared" si="1862"/>
        <v>1.0541062855401058</v>
      </c>
      <c r="N14903">
        <f t="shared" si="1863"/>
        <v>2</v>
      </c>
    </row>
    <row r="14904" spans="1:14" x14ac:dyDescent="0.3">
      <c r="A14904">
        <v>14895</v>
      </c>
      <c r="B14904" t="s">
        <v>34656</v>
      </c>
      <c r="C14904" t="s">
        <v>19993</v>
      </c>
      <c r="D14904" s="5">
        <v>2.0527777777777776</v>
      </c>
      <c r="E14904" s="1">
        <v>24960</v>
      </c>
      <c r="F14904" s="1">
        <v>3678</v>
      </c>
      <c r="G14904">
        <f t="shared" si="1856"/>
        <v>-0.92655487407534254</v>
      </c>
      <c r="H14904">
        <f t="shared" si="1857"/>
        <v>-0.88516552179095187</v>
      </c>
      <c r="I14904">
        <f t="shared" si="1858"/>
        <v>-1.1929258821442639</v>
      </c>
      <c r="J14904">
        <f t="shared" si="1859"/>
        <v>14.386076660147127</v>
      </c>
      <c r="K14904">
        <f t="shared" si="1860"/>
        <v>0.33821230748620512</v>
      </c>
      <c r="L14904">
        <f t="shared" si="1861"/>
        <v>5.1124041347230618</v>
      </c>
      <c r="M14904">
        <f t="shared" si="1862"/>
        <v>0.33821230748620512</v>
      </c>
      <c r="N14904">
        <f t="shared" si="1863"/>
        <v>2</v>
      </c>
    </row>
    <row r="14905" spans="1:14" x14ac:dyDescent="0.3">
      <c r="A14905">
        <v>14896</v>
      </c>
      <c r="B14905" t="s">
        <v>34579</v>
      </c>
      <c r="C14905" t="s">
        <v>19001</v>
      </c>
      <c r="D14905" s="5">
        <v>3.8361111111111112</v>
      </c>
      <c r="E14905" s="1">
        <v>39402</v>
      </c>
      <c r="F14905" s="1">
        <v>40195.67</v>
      </c>
      <c r="G14905">
        <f t="shared" si="1856"/>
        <v>-0.75813179357813099</v>
      </c>
      <c r="H14905">
        <f t="shared" si="1857"/>
        <v>-0.42313378458899459</v>
      </c>
      <c r="I14905">
        <f t="shared" si="1858"/>
        <v>-0.3125811934172612</v>
      </c>
      <c r="J14905">
        <f t="shared" si="1859"/>
        <v>8.8160622881196797</v>
      </c>
      <c r="K14905">
        <f t="shared" si="1860"/>
        <v>0.99886443601356745</v>
      </c>
      <c r="L14905">
        <f t="shared" si="1861"/>
        <v>1.6367699070451889</v>
      </c>
      <c r="M14905">
        <f t="shared" si="1862"/>
        <v>0.99886443601356745</v>
      </c>
      <c r="N14905">
        <f t="shared" si="1863"/>
        <v>2</v>
      </c>
    </row>
    <row r="14906" spans="1:14" x14ac:dyDescent="0.3">
      <c r="A14906">
        <v>14897</v>
      </c>
      <c r="B14906" t="s">
        <v>32837</v>
      </c>
      <c r="C14906" t="s">
        <v>30202</v>
      </c>
      <c r="D14906" s="5">
        <v>11.155555555555555</v>
      </c>
      <c r="E14906" s="1">
        <v>38669</v>
      </c>
      <c r="F14906" s="1">
        <v>48063.7</v>
      </c>
      <c r="G14906">
        <f t="shared" si="1856"/>
        <v>-6.6862608048299452E-2</v>
      </c>
      <c r="H14906">
        <f t="shared" si="1857"/>
        <v>-0.44658408671951905</v>
      </c>
      <c r="I14906">
        <f t="shared" si="1858"/>
        <v>-0.12290374627332463</v>
      </c>
      <c r="J14906">
        <f t="shared" si="1859"/>
        <v>5.8590398148709362</v>
      </c>
      <c r="K14906">
        <f t="shared" si="1860"/>
        <v>1.2734594256631748</v>
      </c>
      <c r="L14906">
        <f t="shared" si="1861"/>
        <v>1.6119615753795984</v>
      </c>
      <c r="M14906">
        <f t="shared" si="1862"/>
        <v>1.2734594256631748</v>
      </c>
      <c r="N14906">
        <f t="shared" si="1863"/>
        <v>2</v>
      </c>
    </row>
    <row r="14907" spans="1:14" x14ac:dyDescent="0.3">
      <c r="A14907">
        <v>14898</v>
      </c>
      <c r="B14907" t="s">
        <v>34944</v>
      </c>
      <c r="C14907" t="s">
        <v>23809</v>
      </c>
      <c r="D14907" s="5">
        <v>11.766666666666667</v>
      </c>
      <c r="E14907" s="1">
        <v>26957</v>
      </c>
      <c r="F14907" s="1">
        <v>24886.87</v>
      </c>
      <c r="G14907">
        <f t="shared" si="1856"/>
        <v>-9.1475337346131787E-3</v>
      </c>
      <c r="H14907">
        <f t="shared" si="1857"/>
        <v>-0.82127704518159661</v>
      </c>
      <c r="I14907">
        <f t="shared" si="1858"/>
        <v>-0.68163597623292105</v>
      </c>
      <c r="J14907">
        <f t="shared" si="1859"/>
        <v>8.611014229541075</v>
      </c>
      <c r="K14907">
        <f t="shared" si="1860"/>
        <v>0.36576304605339371</v>
      </c>
      <c r="L14907">
        <f t="shared" si="1861"/>
        <v>3.6027442760229693</v>
      </c>
      <c r="M14907">
        <f t="shared" si="1862"/>
        <v>0.36576304605339371</v>
      </c>
      <c r="N14907">
        <f t="shared" si="1863"/>
        <v>2</v>
      </c>
    </row>
    <row r="14908" spans="1:14" x14ac:dyDescent="0.3">
      <c r="A14908">
        <v>14899</v>
      </c>
      <c r="B14908" t="s">
        <v>38422</v>
      </c>
      <c r="C14908" t="s">
        <v>31612</v>
      </c>
      <c r="D14908" s="5">
        <v>13.647222222222222</v>
      </c>
      <c r="E14908">
        <v>0</v>
      </c>
      <c r="F14908">
        <v>165</v>
      </c>
      <c r="G14908">
        <f t="shared" si="1856"/>
        <v>0.16845749040341182</v>
      </c>
      <c r="H14908">
        <f t="shared" si="1857"/>
        <v>-1.6836914988412812</v>
      </c>
      <c r="I14908">
        <f t="shared" si="1858"/>
        <v>-1.2776150447194763</v>
      </c>
      <c r="J14908">
        <f t="shared" si="1859"/>
        <v>14.544731580938926</v>
      </c>
      <c r="K14908">
        <f t="shared" si="1860"/>
        <v>1.1600401605247863</v>
      </c>
      <c r="L14908">
        <f t="shared" si="1861"/>
        <v>8.6802621672570552</v>
      </c>
      <c r="M14908">
        <f t="shared" si="1862"/>
        <v>1.1600401605247863</v>
      </c>
      <c r="N14908">
        <f t="shared" si="1863"/>
        <v>2</v>
      </c>
    </row>
    <row r="14909" spans="1:14" x14ac:dyDescent="0.3">
      <c r="A14909">
        <v>14900</v>
      </c>
      <c r="B14909" t="s">
        <v>32697</v>
      </c>
      <c r="C14909" t="s">
        <v>19816</v>
      </c>
      <c r="D14909" s="5">
        <v>10.074999999999999</v>
      </c>
      <c r="E14909" s="1">
        <v>54454</v>
      </c>
      <c r="F14909" s="1">
        <v>63116.07</v>
      </c>
      <c r="G14909">
        <f t="shared" si="1856"/>
        <v>-0.16891335308477176</v>
      </c>
      <c r="H14909">
        <f t="shared" si="1857"/>
        <v>5.8413210866195962E-2</v>
      </c>
      <c r="I14909">
        <f t="shared" si="1858"/>
        <v>0.23996918571422213</v>
      </c>
      <c r="J14909">
        <f t="shared" si="1859"/>
        <v>4.1843596157162963</v>
      </c>
      <c r="K14909">
        <f t="shared" si="1860"/>
        <v>2.6780643273328044</v>
      </c>
      <c r="L14909">
        <f t="shared" si="1861"/>
        <v>0.46085301624049457</v>
      </c>
      <c r="M14909">
        <f t="shared" si="1862"/>
        <v>0.46085301624049457</v>
      </c>
      <c r="N14909">
        <f t="shared" si="1863"/>
        <v>3</v>
      </c>
    </row>
    <row r="14910" spans="1:14" x14ac:dyDescent="0.3">
      <c r="A14910">
        <v>14901</v>
      </c>
      <c r="B14910" t="s">
        <v>30094</v>
      </c>
      <c r="C14910" t="s">
        <v>19768</v>
      </c>
      <c r="D14910" s="5">
        <v>10.963888888888889</v>
      </c>
      <c r="E14910" s="1">
        <v>91586</v>
      </c>
      <c r="F14910" s="1">
        <v>91952.44</v>
      </c>
      <c r="G14910">
        <f t="shared" si="1856"/>
        <v>-8.4964154083046445E-2</v>
      </c>
      <c r="H14910">
        <f t="shared" si="1857"/>
        <v>1.2463485706351394</v>
      </c>
      <c r="I14910">
        <f t="shared" si="1858"/>
        <v>0.93513799499659644</v>
      </c>
      <c r="J14910">
        <f t="shared" si="1859"/>
        <v>2.3248705171471609</v>
      </c>
      <c r="K14910">
        <f t="shared" si="1860"/>
        <v>8.4959235391296559</v>
      </c>
      <c r="L14910">
        <f t="shared" si="1861"/>
        <v>0.96241265682561039</v>
      </c>
      <c r="M14910">
        <f t="shared" si="1862"/>
        <v>0.96241265682561039</v>
      </c>
      <c r="N14910">
        <f t="shared" si="1863"/>
        <v>3</v>
      </c>
    </row>
    <row r="14911" spans="1:14" x14ac:dyDescent="0.3">
      <c r="A14911">
        <v>14902</v>
      </c>
      <c r="B14911" t="s">
        <v>38422</v>
      </c>
      <c r="C14911" t="s">
        <v>31612</v>
      </c>
      <c r="D14911" s="5">
        <v>1.95</v>
      </c>
      <c r="E14911">
        <v>0</v>
      </c>
      <c r="F14911">
        <v>400</v>
      </c>
      <c r="G14911">
        <f t="shared" si="1856"/>
        <v>-0.93626150020991705</v>
      </c>
      <c r="H14911">
        <f t="shared" si="1857"/>
        <v>-1.6836914988412812</v>
      </c>
      <c r="I14911">
        <f t="shared" si="1858"/>
        <v>-1.2719498146582253</v>
      </c>
      <c r="J14911">
        <f t="shared" si="1859"/>
        <v>18.49382380079366</v>
      </c>
      <c r="K14911">
        <f t="shared" si="1860"/>
        <v>1.2095553048978103</v>
      </c>
      <c r="L14911">
        <f t="shared" si="1861"/>
        <v>8.2231226263423256</v>
      </c>
      <c r="M14911">
        <f t="shared" si="1862"/>
        <v>1.2095553048978103</v>
      </c>
      <c r="N14911">
        <f t="shared" si="1863"/>
        <v>2</v>
      </c>
    </row>
    <row r="14912" spans="1:14" x14ac:dyDescent="0.3">
      <c r="A14912">
        <v>14903</v>
      </c>
      <c r="B14912" t="s">
        <v>34570</v>
      </c>
      <c r="C14912" t="s">
        <v>32693</v>
      </c>
      <c r="D14912" s="5">
        <v>0.81388888888888888</v>
      </c>
      <c r="E14912" s="1">
        <v>45171</v>
      </c>
      <c r="F14912" s="1">
        <v>35281.65</v>
      </c>
      <c r="G14912">
        <f t="shared" si="1856"/>
        <v>-1.0435590701839972</v>
      </c>
      <c r="H14912">
        <f t="shared" si="1857"/>
        <v>-0.23857062907603988</v>
      </c>
      <c r="I14912">
        <f t="shared" si="1858"/>
        <v>-0.43104525224955426</v>
      </c>
      <c r="J14912">
        <f t="shared" si="1859"/>
        <v>9.9842365891045244</v>
      </c>
      <c r="K14912">
        <f t="shared" si="1860"/>
        <v>1.2737532365598936</v>
      </c>
      <c r="L14912">
        <f t="shared" si="1861"/>
        <v>1.7443876101993911</v>
      </c>
      <c r="M14912">
        <f t="shared" si="1862"/>
        <v>1.2737532365598936</v>
      </c>
      <c r="N14912">
        <f t="shared" si="1863"/>
        <v>2</v>
      </c>
    </row>
    <row r="14913" spans="1:14" x14ac:dyDescent="0.3">
      <c r="A14913">
        <v>14904</v>
      </c>
      <c r="B14913" t="s">
        <v>32697</v>
      </c>
      <c r="C14913" t="s">
        <v>19847</v>
      </c>
      <c r="D14913" s="5">
        <v>2.1749999999999998</v>
      </c>
      <c r="E14913" s="1">
        <v>54454</v>
      </c>
      <c r="F14913" s="1">
        <v>69169.440000000002</v>
      </c>
      <c r="G14913">
        <f t="shared" si="1856"/>
        <v>-0.91501185921260519</v>
      </c>
      <c r="H14913">
        <f t="shared" si="1857"/>
        <v>5.8413210866195962E-2</v>
      </c>
      <c r="I14913">
        <f t="shared" si="1858"/>
        <v>0.38589996739879778</v>
      </c>
      <c r="J14913">
        <f t="shared" si="1859"/>
        <v>6.8770477211146241</v>
      </c>
      <c r="K14913">
        <f t="shared" si="1860"/>
        <v>3.3806013043452756</v>
      </c>
      <c r="L14913">
        <f t="shared" si="1861"/>
        <v>0.32534890275365203</v>
      </c>
      <c r="M14913">
        <f t="shared" si="1862"/>
        <v>0.32534890275365203</v>
      </c>
      <c r="N14913">
        <f t="shared" si="1863"/>
        <v>3</v>
      </c>
    </row>
    <row r="14914" spans="1:14" x14ac:dyDescent="0.3">
      <c r="A14914">
        <v>14905</v>
      </c>
      <c r="B14914" t="s">
        <v>34852</v>
      </c>
      <c r="C14914" t="s">
        <v>19952</v>
      </c>
      <c r="D14914" s="5">
        <v>6.25</v>
      </c>
      <c r="E14914" s="1">
        <v>54728</v>
      </c>
      <c r="F14914" s="1">
        <v>58967.93</v>
      </c>
      <c r="G14914">
        <f t="shared" si="1856"/>
        <v>-0.53015725003907088</v>
      </c>
      <c r="H14914">
        <f t="shared" si="1857"/>
        <v>6.7179080966828578E-2</v>
      </c>
      <c r="I14914">
        <f t="shared" si="1858"/>
        <v>0.13996847326197562</v>
      </c>
      <c r="J14914">
        <f t="shared" si="1859"/>
        <v>5.6238561228836579</v>
      </c>
      <c r="K14914">
        <f t="shared" si="1860"/>
        <v>2.4123739343167201</v>
      </c>
      <c r="L14914">
        <f t="shared" si="1861"/>
        <v>0.36328990620415952</v>
      </c>
      <c r="M14914">
        <f t="shared" si="1862"/>
        <v>0.36328990620415952</v>
      </c>
      <c r="N14914">
        <f t="shared" si="1863"/>
        <v>3</v>
      </c>
    </row>
    <row r="14915" spans="1:14" x14ac:dyDescent="0.3">
      <c r="A14915">
        <v>14906</v>
      </c>
      <c r="B14915" t="s">
        <v>32697</v>
      </c>
      <c r="C14915" t="s">
        <v>19412</v>
      </c>
      <c r="D14915" s="5">
        <v>28.902777777777779</v>
      </c>
      <c r="E14915" s="1">
        <v>92548</v>
      </c>
      <c r="F14915" s="1">
        <v>97411.18</v>
      </c>
      <c r="G14915">
        <f t="shared" si="1856"/>
        <v>1.6092356182705223</v>
      </c>
      <c r="H14915">
        <f t="shared" si="1857"/>
        <v>1.2771250926672875</v>
      </c>
      <c r="I14915">
        <f t="shared" si="1858"/>
        <v>1.0667338160372497</v>
      </c>
      <c r="J14915">
        <f t="shared" si="1859"/>
        <v>0.10001218568494243</v>
      </c>
      <c r="K14915">
        <f t="shared" si="1860"/>
        <v>12.996358159486309</v>
      </c>
      <c r="L14915">
        <f t="shared" si="1861"/>
        <v>5.6745008394875782</v>
      </c>
      <c r="M14915">
        <f t="shared" si="1862"/>
        <v>0.10001218568494243</v>
      </c>
      <c r="N14915">
        <f t="shared" si="1863"/>
        <v>1</v>
      </c>
    </row>
    <row r="14916" spans="1:14" x14ac:dyDescent="0.3">
      <c r="A14916">
        <v>14907</v>
      </c>
      <c r="B14916" t="s">
        <v>33307</v>
      </c>
      <c r="C14916" t="s">
        <v>19577</v>
      </c>
      <c r="D14916" s="5">
        <v>17.863888888888887</v>
      </c>
      <c r="E14916" s="1">
        <v>42463</v>
      </c>
      <c r="F14916" s="1">
        <v>44631.58</v>
      </c>
      <c r="G14916">
        <f t="shared" si="1856"/>
        <v>0.566691503167846</v>
      </c>
      <c r="H14916">
        <f t="shared" si="1857"/>
        <v>-0.32520557882973744</v>
      </c>
      <c r="I14916">
        <f t="shared" si="1858"/>
        <v>-0.20564310541298816</v>
      </c>
      <c r="J14916">
        <f t="shared" si="1859"/>
        <v>4.2470209250435706</v>
      </c>
      <c r="K14916">
        <f t="shared" si="1860"/>
        <v>1.9701728154882265</v>
      </c>
      <c r="L14916">
        <f t="shared" si="1861"/>
        <v>2.5774856903985413</v>
      </c>
      <c r="M14916">
        <f t="shared" si="1862"/>
        <v>1.9701728154882265</v>
      </c>
      <c r="N14916">
        <f t="shared" si="1863"/>
        <v>2</v>
      </c>
    </row>
    <row r="14917" spans="1:14" x14ac:dyDescent="0.3">
      <c r="A14917">
        <v>14908</v>
      </c>
      <c r="B14917" t="s">
        <v>35300</v>
      </c>
      <c r="C14917" t="s">
        <v>19177</v>
      </c>
      <c r="D14917" s="5">
        <v>2.4194444444444443</v>
      </c>
      <c r="E14917" s="1">
        <v>58966</v>
      </c>
      <c r="F14917" s="1">
        <v>59811.62</v>
      </c>
      <c r="G14917">
        <f t="shared" si="1856"/>
        <v>-0.89192582948713084</v>
      </c>
      <c r="H14917">
        <f t="shared" si="1857"/>
        <v>0.20276213748683239</v>
      </c>
      <c r="I14917">
        <f t="shared" si="1858"/>
        <v>0.16030761347634545</v>
      </c>
      <c r="J14917">
        <f t="shared" si="1859"/>
        <v>6.8817624040561398</v>
      </c>
      <c r="K14917">
        <f t="shared" si="1860"/>
        <v>2.9598649591070605</v>
      </c>
      <c r="L14917">
        <f t="shared" si="1861"/>
        <v>0.346231807922733</v>
      </c>
      <c r="M14917">
        <f t="shared" si="1862"/>
        <v>0.346231807922733</v>
      </c>
      <c r="N14917">
        <f t="shared" si="1863"/>
        <v>3</v>
      </c>
    </row>
    <row r="14918" spans="1:14" x14ac:dyDescent="0.3">
      <c r="A14918">
        <v>14909</v>
      </c>
      <c r="B14918" t="s">
        <v>32751</v>
      </c>
      <c r="C14918" t="s">
        <v>19737</v>
      </c>
      <c r="D14918" s="5">
        <v>31.969444444444445</v>
      </c>
      <c r="E14918" s="1">
        <v>40955</v>
      </c>
      <c r="F14918" s="1">
        <v>41404.160000000003</v>
      </c>
      <c r="G14918">
        <f t="shared" si="1856"/>
        <v>1.8988603548264744</v>
      </c>
      <c r="H14918">
        <f t="shared" si="1857"/>
        <v>-0.37344985660986152</v>
      </c>
      <c r="I14918">
        <f t="shared" si="1858"/>
        <v>-0.28344768755887267</v>
      </c>
      <c r="J14918">
        <f t="shared" si="1859"/>
        <v>4.1013442532324529</v>
      </c>
      <c r="K14918">
        <f t="shared" si="1860"/>
        <v>6.0337247522260729</v>
      </c>
      <c r="L14918">
        <f t="shared" si="1861"/>
        <v>7.6185543936429792</v>
      </c>
      <c r="M14918">
        <f t="shared" si="1862"/>
        <v>4.1013442532324529</v>
      </c>
      <c r="N14918">
        <f t="shared" si="1863"/>
        <v>1</v>
      </c>
    </row>
    <row r="14919" spans="1:14" x14ac:dyDescent="0.3">
      <c r="A14919">
        <v>14910</v>
      </c>
      <c r="B14919" t="s">
        <v>25632</v>
      </c>
      <c r="C14919" t="s">
        <v>20400</v>
      </c>
      <c r="D14919" s="5">
        <v>8.9833333333333325</v>
      </c>
      <c r="E14919" s="1">
        <v>67636</v>
      </c>
      <c r="F14919" s="1">
        <v>83443.19</v>
      </c>
      <c r="G14919">
        <f t="shared" si="1856"/>
        <v>-0.27201346310876567</v>
      </c>
      <c r="H14919">
        <f t="shared" si="1857"/>
        <v>0.4801347424959011</v>
      </c>
      <c r="I14919">
        <f t="shared" si="1858"/>
        <v>0.73000242521489223</v>
      </c>
      <c r="J14919">
        <f t="shared" si="1859"/>
        <v>3.2827405893753934</v>
      </c>
      <c r="K14919">
        <f t="shared" si="1860"/>
        <v>5.131250762539743</v>
      </c>
      <c r="L14919">
        <f t="shared" si="1861"/>
        <v>0.11937742202503285</v>
      </c>
      <c r="M14919">
        <f t="shared" si="1862"/>
        <v>0.11937742202503285</v>
      </c>
      <c r="N14919">
        <f t="shared" si="1863"/>
        <v>3</v>
      </c>
    </row>
    <row r="14920" spans="1:14" x14ac:dyDescent="0.3">
      <c r="A14920">
        <v>14911</v>
      </c>
      <c r="B14920" t="s">
        <v>32697</v>
      </c>
      <c r="C14920" t="s">
        <v>21316</v>
      </c>
      <c r="D14920" s="5">
        <v>5.1888888888888891</v>
      </c>
      <c r="E14920" s="1">
        <v>72254</v>
      </c>
      <c r="F14920" s="1">
        <v>91891.23</v>
      </c>
      <c r="G14920">
        <f t="shared" si="1856"/>
        <v>-0.63037160634738043</v>
      </c>
      <c r="H14920">
        <f t="shared" si="1857"/>
        <v>0.62787484514086989</v>
      </c>
      <c r="I14920">
        <f t="shared" si="1858"/>
        <v>0.93366238337085505</v>
      </c>
      <c r="J14920">
        <f t="shared" si="1859"/>
        <v>4.3730197337257097</v>
      </c>
      <c r="K14920">
        <f t="shared" si="1860"/>
        <v>6.3967010802609021</v>
      </c>
      <c r="L14920">
        <f t="shared" si="1861"/>
        <v>0.1521422078294018</v>
      </c>
      <c r="M14920">
        <f t="shared" si="1862"/>
        <v>0.1521422078294018</v>
      </c>
      <c r="N14920">
        <f t="shared" si="1863"/>
        <v>3</v>
      </c>
    </row>
    <row r="14921" spans="1:14" x14ac:dyDescent="0.3">
      <c r="A14921">
        <v>14912</v>
      </c>
      <c r="B14921" t="s">
        <v>34767</v>
      </c>
      <c r="C14921" t="s">
        <v>19514</v>
      </c>
      <c r="D14921" s="5">
        <v>24.913888888888888</v>
      </c>
      <c r="E14921" s="1">
        <v>119823</v>
      </c>
      <c r="F14921" s="1">
        <v>119712.17</v>
      </c>
      <c r="G14921">
        <f t="shared" si="1856"/>
        <v>1.2325135877502797</v>
      </c>
      <c r="H14921">
        <f t="shared" si="1857"/>
        <v>2.1497130743999691</v>
      </c>
      <c r="I14921">
        <f t="shared" si="1858"/>
        <v>1.6043518540953732</v>
      </c>
      <c r="J14921">
        <f t="shared" si="1859"/>
        <v>1.5489718937573922</v>
      </c>
      <c r="K14921">
        <f t="shared" si="1860"/>
        <v>18.649211518257239</v>
      </c>
      <c r="L14921">
        <f t="shared" si="1861"/>
        <v>7.1349289150673716</v>
      </c>
      <c r="M14921">
        <f t="shared" si="1862"/>
        <v>1.5489718937573922</v>
      </c>
      <c r="N14921">
        <f t="shared" si="1863"/>
        <v>1</v>
      </c>
    </row>
    <row r="14922" spans="1:14" x14ac:dyDescent="0.3">
      <c r="A14922">
        <v>14913</v>
      </c>
      <c r="B14922" t="s">
        <v>33267</v>
      </c>
      <c r="C14922" t="s">
        <v>20464</v>
      </c>
      <c r="D14922" s="5">
        <v>4.0472222222222225</v>
      </c>
      <c r="E14922" s="1">
        <v>76158</v>
      </c>
      <c r="F14922" s="1">
        <v>76087.55</v>
      </c>
      <c r="G14922">
        <f t="shared" si="1856"/>
        <v>-0.73819385881522126</v>
      </c>
      <c r="H14922">
        <f t="shared" si="1857"/>
        <v>0.75277249796156243</v>
      </c>
      <c r="I14922">
        <f t="shared" si="1858"/>
        <v>0.55267734926705947</v>
      </c>
      <c r="J14922">
        <f t="shared" si="1859"/>
        <v>5.0098412604029061</v>
      </c>
      <c r="K14922">
        <f t="shared" si="1860"/>
        <v>5.3699596386435289</v>
      </c>
      <c r="L14922">
        <f t="shared" si="1861"/>
        <v>9.9487558733292805E-2</v>
      </c>
      <c r="M14922">
        <f t="shared" si="1862"/>
        <v>9.9487558733292805E-2</v>
      </c>
      <c r="N14922">
        <f t="shared" si="1863"/>
        <v>3</v>
      </c>
    </row>
    <row r="14923" spans="1:14" x14ac:dyDescent="0.3">
      <c r="A14923">
        <v>14914</v>
      </c>
      <c r="B14923" t="s">
        <v>32704</v>
      </c>
      <c r="C14923" t="s">
        <v>23301</v>
      </c>
      <c r="D14923" s="5">
        <v>2.5055555555555555</v>
      </c>
      <c r="E14923" s="1">
        <v>54454</v>
      </c>
      <c r="F14923" s="1">
        <v>57720.82</v>
      </c>
      <c r="G14923">
        <f t="shared" ref="G14923:G14986" si="1864">STANDARDIZE(D14923,D$7,D$8)</f>
        <v>-0.88379325083383853</v>
      </c>
      <c r="H14923">
        <f t="shared" ref="H14923:H14986" si="1865">STANDARDIZE(E14923,E$7,E$8)</f>
        <v>5.8413210866195962E-2</v>
      </c>
      <c r="I14923">
        <f t="shared" ref="I14923:I14986" si="1866">STANDARDIZE(F14923,F$7,F$8)</f>
        <v>0.10990394108458497</v>
      </c>
      <c r="J14923">
        <f t="shared" ref="J14923:J14986" si="1867">SUMXMY2($D$3:$F$3,G14923:I14923)</f>
        <v>7.2004120002578516</v>
      </c>
      <c r="K14923">
        <f t="shared" ref="K14923:K14986" si="1868">SUMXMY2($D$4:$F$4,G14923:I14923)</f>
        <v>2.5650398533037935</v>
      </c>
      <c r="L14923">
        <f t="shared" ref="L14923:L14986" si="1869">SUMXMY2($D$5:$F$5,G14923:I14923)</f>
        <v>0.48660662741428662</v>
      </c>
      <c r="M14923">
        <f t="shared" ref="M14923:M14986" si="1870">MIN(J14923:L14923)</f>
        <v>0.48660662741428662</v>
      </c>
      <c r="N14923">
        <f t="shared" ref="N14923:N14986" si="1871">MATCH(M14923,J14923:L14923,0)</f>
        <v>3</v>
      </c>
    </row>
    <row r="14924" spans="1:14" x14ac:dyDescent="0.3">
      <c r="A14924">
        <v>14915</v>
      </c>
      <c r="B14924" t="s">
        <v>32714</v>
      </c>
      <c r="C14924" t="s">
        <v>19398</v>
      </c>
      <c r="D14924" s="5">
        <v>14.780555555555555</v>
      </c>
      <c r="E14924" s="1">
        <v>38550</v>
      </c>
      <c r="F14924" s="1">
        <v>41203.79</v>
      </c>
      <c r="G14924">
        <f t="shared" si="1864"/>
        <v>0.27549271913061152</v>
      </c>
      <c r="H14924">
        <f t="shared" si="1865"/>
        <v>-0.4503911616902318</v>
      </c>
      <c r="I14924">
        <f t="shared" si="1866"/>
        <v>-0.28827807967535302</v>
      </c>
      <c r="J14924">
        <f t="shared" si="1867"/>
        <v>5.4027764543267081</v>
      </c>
      <c r="K14924">
        <f t="shared" si="1868"/>
        <v>1.2711775107438457</v>
      </c>
      <c r="L14924">
        <f t="shared" si="1869"/>
        <v>2.3470062394328108</v>
      </c>
      <c r="M14924">
        <f t="shared" si="1870"/>
        <v>1.2711775107438457</v>
      </c>
      <c r="N14924">
        <f t="shared" si="1871"/>
        <v>2</v>
      </c>
    </row>
    <row r="14925" spans="1:14" x14ac:dyDescent="0.3">
      <c r="A14925">
        <v>14916</v>
      </c>
      <c r="B14925" t="s">
        <v>25899</v>
      </c>
      <c r="C14925" t="s">
        <v>20077</v>
      </c>
      <c r="D14925" s="5">
        <v>30.261111111111113</v>
      </c>
      <c r="E14925" s="1">
        <v>123642</v>
      </c>
      <c r="F14925" s="1">
        <v>149931.53</v>
      </c>
      <c r="G14925">
        <f t="shared" si="1864"/>
        <v>1.7375204879950337</v>
      </c>
      <c r="H14925">
        <f t="shared" si="1865"/>
        <v>2.2718913879558666</v>
      </c>
      <c r="I14925">
        <f t="shared" si="1866"/>
        <v>2.3328609038986396</v>
      </c>
      <c r="J14925">
        <f t="shared" si="1867"/>
        <v>3.1799250887003203</v>
      </c>
      <c r="K14925">
        <f t="shared" si="1868"/>
        <v>25.808742749387413</v>
      </c>
      <c r="L14925">
        <f t="shared" si="1869"/>
        <v>11.673875865498497</v>
      </c>
      <c r="M14925">
        <f t="shared" si="1870"/>
        <v>3.1799250887003203</v>
      </c>
      <c r="N14925">
        <f t="shared" si="1871"/>
        <v>1</v>
      </c>
    </row>
    <row r="14926" spans="1:14" x14ac:dyDescent="0.3">
      <c r="A14926">
        <v>14917</v>
      </c>
      <c r="B14926" t="s">
        <v>32697</v>
      </c>
      <c r="C14926" t="s">
        <v>20094</v>
      </c>
      <c r="D14926" s="5">
        <v>2.3916666666666666</v>
      </c>
      <c r="E14926" s="1">
        <v>54454</v>
      </c>
      <c r="F14926" s="1">
        <v>63389.69</v>
      </c>
      <c r="G14926">
        <f t="shared" si="1864"/>
        <v>-0.89454924195593477</v>
      </c>
      <c r="H14926">
        <f t="shared" si="1865"/>
        <v>5.8413210866195962E-2</v>
      </c>
      <c r="I14926">
        <f t="shared" si="1866"/>
        <v>0.24656544209447542</v>
      </c>
      <c r="J14926">
        <f t="shared" si="1867"/>
        <v>6.9992628140960136</v>
      </c>
      <c r="K14926">
        <f t="shared" si="1868"/>
        <v>2.9445456753022778</v>
      </c>
      <c r="L14926">
        <f t="shared" si="1869"/>
        <v>0.38450550158269925</v>
      </c>
      <c r="M14926">
        <f t="shared" si="1870"/>
        <v>0.38450550158269925</v>
      </c>
      <c r="N14926">
        <f t="shared" si="1871"/>
        <v>3</v>
      </c>
    </row>
    <row r="14927" spans="1:14" x14ac:dyDescent="0.3">
      <c r="A14927">
        <v>14918</v>
      </c>
      <c r="B14927" t="s">
        <v>34773</v>
      </c>
      <c r="C14927" t="s">
        <v>19842</v>
      </c>
      <c r="D14927" s="5">
        <v>34.769444444444446</v>
      </c>
      <c r="E14927" s="1">
        <v>65664</v>
      </c>
      <c r="F14927" s="1">
        <v>65865.84</v>
      </c>
      <c r="G14927">
        <f t="shared" si="1864"/>
        <v>2.1633003316819091</v>
      </c>
      <c r="H14927">
        <f t="shared" si="1865"/>
        <v>0.41704607155266193</v>
      </c>
      <c r="I14927">
        <f t="shared" si="1866"/>
        <v>0.30625888641858928</v>
      </c>
      <c r="J14927">
        <f t="shared" si="1867"/>
        <v>1.55619921072581</v>
      </c>
      <c r="K14927">
        <f t="shared" si="1868"/>
        <v>9.9141198134042234</v>
      </c>
      <c r="L14927">
        <f t="shared" si="1869"/>
        <v>7.6096576869389665</v>
      </c>
      <c r="M14927">
        <f t="shared" si="1870"/>
        <v>1.55619921072581</v>
      </c>
      <c r="N14927">
        <f t="shared" si="1871"/>
        <v>1</v>
      </c>
    </row>
    <row r="14928" spans="1:14" x14ac:dyDescent="0.3">
      <c r="A14928">
        <v>14919</v>
      </c>
      <c r="B14928" t="s">
        <v>36005</v>
      </c>
      <c r="C14928" t="s">
        <v>19617</v>
      </c>
      <c r="D14928" s="5">
        <v>3.4944444444444445</v>
      </c>
      <c r="E14928" s="1">
        <v>86313</v>
      </c>
      <c r="F14928" s="1">
        <v>85601.1</v>
      </c>
      <c r="G14928">
        <f t="shared" si="1864"/>
        <v>-0.79039976694441938</v>
      </c>
      <c r="H14928">
        <f t="shared" si="1865"/>
        <v>1.0776535595379284</v>
      </c>
      <c r="I14928">
        <f t="shared" si="1866"/>
        <v>0.78202394266797415</v>
      </c>
      <c r="J14928">
        <f t="shared" si="1867"/>
        <v>4.9672640646935369</v>
      </c>
      <c r="K14928">
        <f t="shared" si="1868"/>
        <v>7.3375911699988023</v>
      </c>
      <c r="L14928">
        <f t="shared" si="1869"/>
        <v>0.44318349359537801</v>
      </c>
      <c r="M14928">
        <f t="shared" si="1870"/>
        <v>0.44318349359537801</v>
      </c>
      <c r="N14928">
        <f t="shared" si="1871"/>
        <v>3</v>
      </c>
    </row>
    <row r="14929" spans="1:14" x14ac:dyDescent="0.3">
      <c r="A14929">
        <v>14920</v>
      </c>
      <c r="B14929" t="s">
        <v>34656</v>
      </c>
      <c r="C14929" t="s">
        <v>38427</v>
      </c>
      <c r="D14929" s="5">
        <v>1.2277777777777779</v>
      </c>
      <c r="E14929" s="1">
        <v>22880</v>
      </c>
      <c r="F14929">
        <v>0</v>
      </c>
      <c r="G14929">
        <f t="shared" si="1864"/>
        <v>-1.0044702243988188</v>
      </c>
      <c r="H14929">
        <f t="shared" si="1865"/>
        <v>-0.95170935321181271</v>
      </c>
      <c r="I14929">
        <f t="shared" si="1866"/>
        <v>-1.2815927594433336</v>
      </c>
      <c r="J14929">
        <f t="shared" si="1867"/>
        <v>15.429966502851624</v>
      </c>
      <c r="K14929">
        <f t="shared" si="1868"/>
        <v>0.46672405381394499</v>
      </c>
      <c r="L14929">
        <f t="shared" si="1869"/>
        <v>5.6799623479678081</v>
      </c>
      <c r="M14929">
        <f t="shared" si="1870"/>
        <v>0.46672405381394499</v>
      </c>
      <c r="N14929">
        <f t="shared" si="1871"/>
        <v>2</v>
      </c>
    </row>
    <row r="14930" spans="1:14" x14ac:dyDescent="0.3">
      <c r="A14930">
        <v>14921</v>
      </c>
      <c r="B14930" t="s">
        <v>34656</v>
      </c>
      <c r="C14930" t="s">
        <v>38427</v>
      </c>
      <c r="D14930" s="5">
        <v>2.0444444444444443</v>
      </c>
      <c r="E14930" s="1">
        <v>22880</v>
      </c>
      <c r="F14930">
        <v>0</v>
      </c>
      <c r="G14930">
        <f t="shared" si="1864"/>
        <v>-0.92734189781598364</v>
      </c>
      <c r="H14930">
        <f t="shared" si="1865"/>
        <v>-0.95170935321181271</v>
      </c>
      <c r="I14930">
        <f t="shared" si="1866"/>
        <v>-1.2815927594433336</v>
      </c>
      <c r="J14930">
        <f t="shared" si="1867"/>
        <v>15.062599063418897</v>
      </c>
      <c r="K14930">
        <f t="shared" si="1868"/>
        <v>0.37340511623607897</v>
      </c>
      <c r="L14930">
        <f t="shared" si="1869"/>
        <v>5.6206364318840478</v>
      </c>
      <c r="M14930">
        <f t="shared" si="1870"/>
        <v>0.37340511623607897</v>
      </c>
      <c r="N14930">
        <f t="shared" si="1871"/>
        <v>2</v>
      </c>
    </row>
    <row r="14931" spans="1:14" x14ac:dyDescent="0.3">
      <c r="A14931">
        <v>14922</v>
      </c>
      <c r="B14931" t="s">
        <v>32697</v>
      </c>
      <c r="C14931" t="s">
        <v>19851</v>
      </c>
      <c r="D14931" s="5">
        <v>4.6611111111111114</v>
      </c>
      <c r="E14931" s="1">
        <v>68487</v>
      </c>
      <c r="F14931" s="1">
        <v>80513.570000000007</v>
      </c>
      <c r="G14931">
        <f t="shared" si="1864"/>
        <v>-0.6802164432546548</v>
      </c>
      <c r="H14931">
        <f t="shared" si="1865"/>
        <v>0.50736012737049363</v>
      </c>
      <c r="I14931">
        <f t="shared" si="1866"/>
        <v>0.65937701546152083</v>
      </c>
      <c r="J14931">
        <f t="shared" si="1867"/>
        <v>4.8546652705966444</v>
      </c>
      <c r="K14931">
        <f t="shared" si="1868"/>
        <v>5.0299081408763264</v>
      </c>
      <c r="L14931">
        <f t="shared" si="1869"/>
        <v>1.7471423894835691E-2</v>
      </c>
      <c r="M14931">
        <f t="shared" si="1870"/>
        <v>1.7471423894835691E-2</v>
      </c>
      <c r="N14931">
        <f t="shared" si="1871"/>
        <v>3</v>
      </c>
    </row>
    <row r="14932" spans="1:14" x14ac:dyDescent="0.3">
      <c r="A14932">
        <v>14923</v>
      </c>
      <c r="B14932" t="s">
        <v>644</v>
      </c>
      <c r="C14932" t="s">
        <v>19739</v>
      </c>
      <c r="D14932" s="5">
        <v>1.5944444444444446</v>
      </c>
      <c r="E14932" s="1">
        <v>92259</v>
      </c>
      <c r="F14932" s="1">
        <v>60454.28</v>
      </c>
      <c r="G14932">
        <f t="shared" si="1864"/>
        <v>-0.96984117981060702</v>
      </c>
      <c r="H14932">
        <f t="shared" si="1865"/>
        <v>1.2678793391669851</v>
      </c>
      <c r="I14932">
        <f t="shared" si="1866"/>
        <v>0.1758004507153394</v>
      </c>
      <c r="J14932">
        <f t="shared" si="1867"/>
        <v>6.5936347009842464</v>
      </c>
      <c r="K14932">
        <f t="shared" si="1868"/>
        <v>6.2586057997600442</v>
      </c>
      <c r="L14932">
        <f t="shared" si="1869"/>
        <v>0.93167040202422624</v>
      </c>
      <c r="M14932">
        <f t="shared" si="1870"/>
        <v>0.93167040202422624</v>
      </c>
      <c r="N14932">
        <f t="shared" si="1871"/>
        <v>3</v>
      </c>
    </row>
    <row r="14933" spans="1:14" x14ac:dyDescent="0.3">
      <c r="A14933">
        <v>14924</v>
      </c>
      <c r="B14933" t="s">
        <v>34604</v>
      </c>
      <c r="C14933" t="s">
        <v>19820</v>
      </c>
      <c r="D14933" s="5">
        <v>21.774999999999999</v>
      </c>
      <c r="E14933" s="1">
        <v>40796</v>
      </c>
      <c r="F14933" s="1">
        <v>30239.07</v>
      </c>
      <c r="G14933">
        <f t="shared" si="1864"/>
        <v>0.93606797877543735</v>
      </c>
      <c r="H14933">
        <f t="shared" si="1865"/>
        <v>-0.37853662064636001</v>
      </c>
      <c r="I14933">
        <f t="shared" si="1866"/>
        <v>-0.5526085535357812</v>
      </c>
      <c r="J14933">
        <f t="shared" si="1867"/>
        <v>4.9269042081115</v>
      </c>
      <c r="K14933">
        <f t="shared" si="1868"/>
        <v>2.2013249005024953</v>
      </c>
      <c r="L14933">
        <f t="shared" si="1869"/>
        <v>4.313565333302078</v>
      </c>
      <c r="M14933">
        <f t="shared" si="1870"/>
        <v>2.2013249005024953</v>
      </c>
      <c r="N14933">
        <f t="shared" si="1871"/>
        <v>2</v>
      </c>
    </row>
    <row r="14934" spans="1:14" x14ac:dyDescent="0.3">
      <c r="A14934">
        <v>14925</v>
      </c>
      <c r="B14934" t="s">
        <v>34569</v>
      </c>
      <c r="C14934" t="s">
        <v>19321</v>
      </c>
      <c r="D14934" s="5">
        <v>4.8805555555555555</v>
      </c>
      <c r="E14934" s="1">
        <v>36823</v>
      </c>
      <c r="F14934" s="1">
        <v>33831.550000000003</v>
      </c>
      <c r="G14934">
        <f t="shared" si="1864"/>
        <v>-0.65949148475110386</v>
      </c>
      <c r="H14934">
        <f t="shared" si="1865"/>
        <v>-0.50564173710553295</v>
      </c>
      <c r="I14934">
        <f t="shared" si="1866"/>
        <v>-0.46600333783176762</v>
      </c>
      <c r="J14934">
        <f t="shared" si="1867"/>
        <v>9.0989637622899178</v>
      </c>
      <c r="K14934">
        <f t="shared" si="1868"/>
        <v>0.64361350070099166</v>
      </c>
      <c r="L14934">
        <f t="shared" si="1869"/>
        <v>2.0636787045410263</v>
      </c>
      <c r="M14934">
        <f t="shared" si="1870"/>
        <v>0.64361350070099166</v>
      </c>
      <c r="N14934">
        <f t="shared" si="1871"/>
        <v>2</v>
      </c>
    </row>
    <row r="14935" spans="1:14" x14ac:dyDescent="0.3">
      <c r="A14935">
        <v>14926</v>
      </c>
      <c r="B14935" t="s">
        <v>26278</v>
      </c>
      <c r="C14935" t="s">
        <v>19195</v>
      </c>
      <c r="D14935" s="5">
        <v>14.277777777777779</v>
      </c>
      <c r="E14935" s="1">
        <v>93823</v>
      </c>
      <c r="F14935" s="1">
        <v>118826.22</v>
      </c>
      <c r="G14935">
        <f t="shared" si="1864"/>
        <v>0.22800895344526076</v>
      </c>
      <c r="H14935">
        <f t="shared" si="1865"/>
        <v>1.3179151816392092</v>
      </c>
      <c r="I14935">
        <f t="shared" si="1866"/>
        <v>1.5829939367644572</v>
      </c>
      <c r="J14935">
        <f t="shared" si="1867"/>
        <v>1.7316402587973843</v>
      </c>
      <c r="K14935">
        <f t="shared" si="1868"/>
        <v>12.203448067832024</v>
      </c>
      <c r="L14935">
        <f t="shared" si="1869"/>
        <v>2.3708768009846257</v>
      </c>
      <c r="M14935">
        <f t="shared" si="1870"/>
        <v>1.7316402587973843</v>
      </c>
      <c r="N14935">
        <f t="shared" si="1871"/>
        <v>1</v>
      </c>
    </row>
    <row r="14936" spans="1:14" x14ac:dyDescent="0.3">
      <c r="A14936">
        <v>14927</v>
      </c>
      <c r="B14936" t="s">
        <v>35142</v>
      </c>
      <c r="C14936" t="s">
        <v>20959</v>
      </c>
      <c r="D14936" s="5">
        <v>4.7944444444444443</v>
      </c>
      <c r="E14936" s="1">
        <v>51607</v>
      </c>
      <c r="F14936" s="1">
        <v>47254.84</v>
      </c>
      <c r="G14936">
        <f t="shared" si="1864"/>
        <v>-0.66762406340439606</v>
      </c>
      <c r="H14936">
        <f t="shared" si="1865"/>
        <v>-3.2668658391107219E-2</v>
      </c>
      <c r="I14936">
        <f t="shared" si="1866"/>
        <v>-0.14240322707053113</v>
      </c>
      <c r="J14936">
        <f t="shared" si="1867"/>
        <v>6.9991092027700024</v>
      </c>
      <c r="K14936">
        <f t="shared" si="1868"/>
        <v>1.6648436500712391</v>
      </c>
      <c r="L14936">
        <f t="shared" si="1869"/>
        <v>0.78654806806943567</v>
      </c>
      <c r="M14936">
        <f t="shared" si="1870"/>
        <v>0.78654806806943567</v>
      </c>
      <c r="N14936">
        <f t="shared" si="1871"/>
        <v>3</v>
      </c>
    </row>
    <row r="14937" spans="1:14" x14ac:dyDescent="0.3">
      <c r="A14937">
        <v>14928</v>
      </c>
      <c r="B14937" t="s">
        <v>747</v>
      </c>
      <c r="C14937" t="s">
        <v>21788</v>
      </c>
      <c r="D14937" s="5">
        <v>21.369444444444444</v>
      </c>
      <c r="E14937" s="1">
        <v>104271</v>
      </c>
      <c r="F14937" s="1">
        <v>139119.46</v>
      </c>
      <c r="G14937">
        <f t="shared" si="1864"/>
        <v>0.89776615673090021</v>
      </c>
      <c r="H14937">
        <f t="shared" si="1865"/>
        <v>1.652169965622456</v>
      </c>
      <c r="I14937">
        <f t="shared" si="1866"/>
        <v>2.0722104188418284</v>
      </c>
      <c r="J14937">
        <f t="shared" si="1867"/>
        <v>1.6106671167320297</v>
      </c>
      <c r="K14937">
        <f t="shared" si="1868"/>
        <v>17.868135294579844</v>
      </c>
      <c r="L14937">
        <f t="shared" si="1869"/>
        <v>5.7999311977531729</v>
      </c>
      <c r="M14937">
        <f t="shared" si="1870"/>
        <v>1.6106671167320297</v>
      </c>
      <c r="N14937">
        <f t="shared" si="1871"/>
        <v>1</v>
      </c>
    </row>
    <row r="14938" spans="1:14" x14ac:dyDescent="0.3">
      <c r="A14938">
        <v>14929</v>
      </c>
      <c r="B14938" t="s">
        <v>32697</v>
      </c>
      <c r="C14938" t="s">
        <v>19338</v>
      </c>
      <c r="D14938" s="5">
        <v>20.891666666666666</v>
      </c>
      <c r="E14938" s="1">
        <v>88694</v>
      </c>
      <c r="F14938" s="1">
        <v>177794.35</v>
      </c>
      <c r="G14938">
        <f t="shared" si="1864"/>
        <v>0.8526434622674729</v>
      </c>
      <c r="H14938">
        <f t="shared" si="1865"/>
        <v>1.1538270511788271</v>
      </c>
      <c r="I14938">
        <f t="shared" si="1866"/>
        <v>3.004559990942159</v>
      </c>
      <c r="J14938">
        <f t="shared" si="1867"/>
        <v>3.9768255896389975</v>
      </c>
      <c r="K14938">
        <f t="shared" si="1868"/>
        <v>22.521204889466862</v>
      </c>
      <c r="L14938">
        <f t="shared" si="1869"/>
        <v>8.4079034417967637</v>
      </c>
      <c r="M14938">
        <f t="shared" si="1870"/>
        <v>3.9768255896389975</v>
      </c>
      <c r="N14938">
        <f t="shared" si="1871"/>
        <v>1</v>
      </c>
    </row>
    <row r="14939" spans="1:14" x14ac:dyDescent="0.3">
      <c r="A14939">
        <v>14930</v>
      </c>
      <c r="B14939" t="s">
        <v>38422</v>
      </c>
      <c r="C14939" t="s">
        <v>31612</v>
      </c>
      <c r="D14939" s="5">
        <v>12.741666666666667</v>
      </c>
      <c r="E14939">
        <v>0</v>
      </c>
      <c r="F14939">
        <v>165</v>
      </c>
      <c r="G14939">
        <f t="shared" si="1864"/>
        <v>8.2934243920404216E-2</v>
      </c>
      <c r="H14939">
        <f t="shared" si="1865"/>
        <v>-1.6836914988412812</v>
      </c>
      <c r="I14939">
        <f t="shared" si="1866"/>
        <v>-1.2776150447194763</v>
      </c>
      <c r="J14939">
        <f t="shared" si="1867"/>
        <v>14.765369910465184</v>
      </c>
      <c r="K14939">
        <f t="shared" si="1868"/>
        <v>1.0768015798310284</v>
      </c>
      <c r="L14939">
        <f t="shared" si="1869"/>
        <v>8.5593306443623494</v>
      </c>
      <c r="M14939">
        <f t="shared" si="1870"/>
        <v>1.0768015798310284</v>
      </c>
      <c r="N14939">
        <f t="shared" si="1871"/>
        <v>2</v>
      </c>
    </row>
    <row r="14940" spans="1:14" x14ac:dyDescent="0.3">
      <c r="A14940">
        <v>14931</v>
      </c>
      <c r="B14940" t="s">
        <v>34811</v>
      </c>
      <c r="C14940" t="s">
        <v>32853</v>
      </c>
      <c r="D14940" s="5">
        <v>12.927777777777777</v>
      </c>
      <c r="E14940" s="1">
        <v>39796</v>
      </c>
      <c r="F14940" s="1">
        <v>41266.949999999997</v>
      </c>
      <c r="G14940">
        <f t="shared" si="1864"/>
        <v>0.10051110746139034</v>
      </c>
      <c r="H14940">
        <f t="shared" si="1865"/>
        <v>-0.41052884729100458</v>
      </c>
      <c r="I14940">
        <f t="shared" si="1866"/>
        <v>-0.28675545869378455</v>
      </c>
      <c r="J14940">
        <f t="shared" si="1867"/>
        <v>5.7118545374272349</v>
      </c>
      <c r="K14940">
        <f t="shared" si="1868"/>
        <v>1.1073897468521263</v>
      </c>
      <c r="L14940">
        <f t="shared" si="1869"/>
        <v>2.0025475298237287</v>
      </c>
      <c r="M14940">
        <f t="shared" si="1870"/>
        <v>1.1073897468521263</v>
      </c>
      <c r="N14940">
        <f t="shared" si="1871"/>
        <v>2</v>
      </c>
    </row>
    <row r="14941" spans="1:14" x14ac:dyDescent="0.3">
      <c r="A14941">
        <v>14932</v>
      </c>
      <c r="B14941" t="s">
        <v>32815</v>
      </c>
      <c r="C14941" t="s">
        <v>19439</v>
      </c>
      <c r="D14941" s="5">
        <v>19.333333333333332</v>
      </c>
      <c r="E14941" s="1">
        <v>115881</v>
      </c>
      <c r="F14941" s="1">
        <v>125862.56</v>
      </c>
      <c r="G14941">
        <f t="shared" si="1864"/>
        <v>0.7054700227675732</v>
      </c>
      <c r="H14941">
        <f t="shared" si="1865"/>
        <v>2.0235997169667796</v>
      </c>
      <c r="I14941">
        <f t="shared" si="1866"/>
        <v>1.7526215320375771</v>
      </c>
      <c r="J14941">
        <f t="shared" si="1867"/>
        <v>1.925786205190775</v>
      </c>
      <c r="K14941">
        <f t="shared" si="1868"/>
        <v>17.37563224784132</v>
      </c>
      <c r="L14941">
        <f t="shared" si="1869"/>
        <v>5.4224889556916365</v>
      </c>
      <c r="M14941">
        <f t="shared" si="1870"/>
        <v>1.925786205190775</v>
      </c>
      <c r="N14941">
        <f t="shared" si="1871"/>
        <v>1</v>
      </c>
    </row>
    <row r="14942" spans="1:14" x14ac:dyDescent="0.3">
      <c r="A14942">
        <v>14933</v>
      </c>
      <c r="B14942" t="s">
        <v>38422</v>
      </c>
      <c r="C14942" t="s">
        <v>31612</v>
      </c>
      <c r="D14942" s="5">
        <v>13.647222222222222</v>
      </c>
      <c r="E14942">
        <v>0</v>
      </c>
      <c r="F14942">
        <v>165</v>
      </c>
      <c r="G14942">
        <f t="shared" si="1864"/>
        <v>0.16845749040341182</v>
      </c>
      <c r="H14942">
        <f t="shared" si="1865"/>
        <v>-1.6836914988412812</v>
      </c>
      <c r="I14942">
        <f t="shared" si="1866"/>
        <v>-1.2776150447194763</v>
      </c>
      <c r="J14942">
        <f t="shared" si="1867"/>
        <v>14.544731580938926</v>
      </c>
      <c r="K14942">
        <f t="shared" si="1868"/>
        <v>1.1600401605247863</v>
      </c>
      <c r="L14942">
        <f t="shared" si="1869"/>
        <v>8.6802621672570552</v>
      </c>
      <c r="M14942">
        <f t="shared" si="1870"/>
        <v>1.1600401605247863</v>
      </c>
      <c r="N14942">
        <f t="shared" si="1871"/>
        <v>2</v>
      </c>
    </row>
    <row r="14943" spans="1:14" x14ac:dyDescent="0.3">
      <c r="A14943">
        <v>14934</v>
      </c>
      <c r="B14943" t="s">
        <v>38422</v>
      </c>
      <c r="C14943" t="s">
        <v>31612</v>
      </c>
      <c r="D14943" s="5">
        <v>11.605555555555556</v>
      </c>
      <c r="E14943">
        <v>0</v>
      </c>
      <c r="F14943">
        <v>400</v>
      </c>
      <c r="G14943">
        <f t="shared" si="1864"/>
        <v>-2.4363326053675916E-2</v>
      </c>
      <c r="H14943">
        <f t="shared" si="1865"/>
        <v>-1.6836914988412812</v>
      </c>
      <c r="I14943">
        <f t="shared" si="1866"/>
        <v>-1.2719498146582253</v>
      </c>
      <c r="J14943">
        <f t="shared" si="1867"/>
        <v>15.036015003455859</v>
      </c>
      <c r="K14943">
        <f t="shared" si="1868"/>
        <v>0.99185736622495868</v>
      </c>
      <c r="L14943">
        <f t="shared" si="1869"/>
        <v>8.4073285744501227</v>
      </c>
      <c r="M14943">
        <f t="shared" si="1870"/>
        <v>0.99185736622495868</v>
      </c>
      <c r="N14943">
        <f t="shared" si="1871"/>
        <v>2</v>
      </c>
    </row>
    <row r="14944" spans="1:14" x14ac:dyDescent="0.3">
      <c r="A14944">
        <v>14935</v>
      </c>
      <c r="B14944" t="s">
        <v>32697</v>
      </c>
      <c r="C14944" t="s">
        <v>30046</v>
      </c>
      <c r="D14944" s="5">
        <v>9.3277777777777775</v>
      </c>
      <c r="E14944" s="1">
        <v>78044</v>
      </c>
      <c r="F14944" s="1">
        <v>103466.81</v>
      </c>
      <c r="G14944">
        <f t="shared" si="1864"/>
        <v>-0.23948314849559704</v>
      </c>
      <c r="H14944">
        <f t="shared" si="1865"/>
        <v>0.81310983741336207</v>
      </c>
      <c r="I14944">
        <f t="shared" si="1866"/>
        <v>1.2127190803598613</v>
      </c>
      <c r="J14944">
        <f t="shared" si="1867"/>
        <v>2.7996103729286816</v>
      </c>
      <c r="K14944">
        <f t="shared" si="1868"/>
        <v>8.1356259965353601</v>
      </c>
      <c r="L14944">
        <f t="shared" si="1869"/>
        <v>0.63310690364087474</v>
      </c>
      <c r="M14944">
        <f t="shared" si="1870"/>
        <v>0.63310690364087474</v>
      </c>
      <c r="N14944">
        <f t="shared" si="1871"/>
        <v>3</v>
      </c>
    </row>
    <row r="14945" spans="1:14" x14ac:dyDescent="0.3">
      <c r="A14945">
        <v>14936</v>
      </c>
      <c r="B14945" t="s">
        <v>25764</v>
      </c>
      <c r="C14945" t="s">
        <v>19635</v>
      </c>
      <c r="D14945" s="5">
        <v>20.966666666666665</v>
      </c>
      <c r="E14945" s="1">
        <v>79242</v>
      </c>
      <c r="F14945" s="1">
        <v>81356.77</v>
      </c>
      <c r="G14945">
        <f t="shared" si="1864"/>
        <v>0.85972667593324337</v>
      </c>
      <c r="H14945">
        <f t="shared" si="1865"/>
        <v>0.8514365249336463</v>
      </c>
      <c r="I14945">
        <f t="shared" si="1866"/>
        <v>0.67970434306852878</v>
      </c>
      <c r="J14945">
        <f t="shared" si="1867"/>
        <v>0.51340936986938979</v>
      </c>
      <c r="K14945">
        <f t="shared" si="1868"/>
        <v>7.4778263877543694</v>
      </c>
      <c r="L14945">
        <f t="shared" si="1869"/>
        <v>2.2252131849146064</v>
      </c>
      <c r="M14945">
        <f t="shared" si="1870"/>
        <v>0.51340936986938979</v>
      </c>
      <c r="N14945">
        <f t="shared" si="1871"/>
        <v>1</v>
      </c>
    </row>
    <row r="14946" spans="1:14" x14ac:dyDescent="0.3">
      <c r="A14946">
        <v>14937</v>
      </c>
      <c r="B14946" t="s">
        <v>34599</v>
      </c>
      <c r="C14946" t="s">
        <v>19104</v>
      </c>
      <c r="D14946" s="5">
        <v>11.866666666666667</v>
      </c>
      <c r="E14946" s="1">
        <v>71937</v>
      </c>
      <c r="F14946" s="1">
        <v>73516.100000000006</v>
      </c>
      <c r="G14946">
        <f t="shared" si="1864"/>
        <v>2.9675115308088374E-4</v>
      </c>
      <c r="H14946">
        <f t="shared" si="1865"/>
        <v>0.61773330929451753</v>
      </c>
      <c r="I14946">
        <f t="shared" si="1866"/>
        <v>0.49068647334789356</v>
      </c>
      <c r="J14946">
        <f t="shared" si="1867"/>
        <v>2.5379754485995996</v>
      </c>
      <c r="K14946">
        <f t="shared" si="1868"/>
        <v>4.760375760129989</v>
      </c>
      <c r="L14946">
        <f t="shared" si="1869"/>
        <v>0.36448592373734268</v>
      </c>
      <c r="M14946">
        <f t="shared" si="1870"/>
        <v>0.36448592373734268</v>
      </c>
      <c r="N14946">
        <f t="shared" si="1871"/>
        <v>3</v>
      </c>
    </row>
    <row r="14947" spans="1:14" x14ac:dyDescent="0.3">
      <c r="A14947">
        <v>14938</v>
      </c>
      <c r="B14947" t="s">
        <v>32755</v>
      </c>
      <c r="C14947" t="s">
        <v>19529</v>
      </c>
      <c r="D14947" s="5">
        <v>0.53888888888888886</v>
      </c>
      <c r="E14947" s="1">
        <v>34039</v>
      </c>
      <c r="F14947" s="1">
        <v>15856.52</v>
      </c>
      <c r="G14947">
        <f t="shared" si="1864"/>
        <v>-1.0695308536251558</v>
      </c>
      <c r="H14947">
        <f t="shared" si="1865"/>
        <v>-0.59470809608422359</v>
      </c>
      <c r="I14947">
        <f t="shared" si="1866"/>
        <v>-0.89933389233342509</v>
      </c>
      <c r="J14947">
        <f t="shared" si="1867"/>
        <v>12.791247052158113</v>
      </c>
      <c r="K14947">
        <f t="shared" si="1868"/>
        <v>0.59940325677463702</v>
      </c>
      <c r="L14947">
        <f t="shared" si="1869"/>
        <v>3.5703107865618326</v>
      </c>
      <c r="M14947">
        <f t="shared" si="1870"/>
        <v>0.59940325677463702</v>
      </c>
      <c r="N14947">
        <f t="shared" si="1871"/>
        <v>2</v>
      </c>
    </row>
    <row r="14948" spans="1:14" x14ac:dyDescent="0.3">
      <c r="A14948">
        <v>14939</v>
      </c>
      <c r="B14948" t="s">
        <v>32697</v>
      </c>
      <c r="C14948" t="s">
        <v>30060</v>
      </c>
      <c r="D14948" s="5">
        <v>1.1111111111111112</v>
      </c>
      <c r="E14948" s="1">
        <v>53640</v>
      </c>
      <c r="F14948" s="1">
        <v>56270.93</v>
      </c>
      <c r="G14948">
        <f t="shared" si="1864"/>
        <v>-1.0154885567677951</v>
      </c>
      <c r="H14948">
        <f t="shared" si="1865"/>
        <v>3.2371538377455253E-2</v>
      </c>
      <c r="I14948">
        <f t="shared" si="1866"/>
        <v>7.4950918048383774E-2</v>
      </c>
      <c r="J14948">
        <f t="shared" si="1867"/>
        <v>7.9447434888405937</v>
      </c>
      <c r="K14948">
        <f t="shared" si="1868"/>
        <v>2.5904023347121123</v>
      </c>
      <c r="L14948">
        <f t="shared" si="1869"/>
        <v>0.64006937977152001</v>
      </c>
      <c r="M14948">
        <f t="shared" si="1870"/>
        <v>0.64006937977152001</v>
      </c>
      <c r="N14948">
        <f t="shared" si="1871"/>
        <v>3</v>
      </c>
    </row>
    <row r="14949" spans="1:14" x14ac:dyDescent="0.3">
      <c r="A14949">
        <v>14940</v>
      </c>
      <c r="B14949" t="s">
        <v>30072</v>
      </c>
      <c r="C14949" t="s">
        <v>19011</v>
      </c>
      <c r="D14949" s="5">
        <v>4.2138888888888886</v>
      </c>
      <c r="E14949" s="1">
        <v>129258</v>
      </c>
      <c r="F14949" s="1">
        <v>130038.76</v>
      </c>
      <c r="G14949">
        <f t="shared" si="1864"/>
        <v>-0.72245338400239789</v>
      </c>
      <c r="H14949">
        <f t="shared" si="1865"/>
        <v>2.451559732792191</v>
      </c>
      <c r="I14949">
        <f t="shared" si="1866"/>
        <v>1.8532986970664986</v>
      </c>
      <c r="J14949">
        <f t="shared" si="1867"/>
        <v>7.1699607675223547</v>
      </c>
      <c r="K14949">
        <f t="shared" si="1868"/>
        <v>19.526333780793095</v>
      </c>
      <c r="L14949">
        <f t="shared" si="1869"/>
        <v>5.5378789124414167</v>
      </c>
      <c r="M14949">
        <f t="shared" si="1870"/>
        <v>5.5378789124414167</v>
      </c>
      <c r="N14949">
        <f t="shared" si="1871"/>
        <v>3</v>
      </c>
    </row>
    <row r="14950" spans="1:14" x14ac:dyDescent="0.3">
      <c r="A14950">
        <v>14941</v>
      </c>
      <c r="B14950" t="s">
        <v>34559</v>
      </c>
      <c r="C14950" t="s">
        <v>19036</v>
      </c>
      <c r="D14950" s="5">
        <v>1.1111111111111112</v>
      </c>
      <c r="E14950" s="1">
        <v>72782</v>
      </c>
      <c r="F14950" s="1">
        <v>71598.570000000007</v>
      </c>
      <c r="G14950">
        <f t="shared" si="1864"/>
        <v>-1.0154885567677951</v>
      </c>
      <c r="H14950">
        <f t="shared" si="1865"/>
        <v>0.64476674080924223</v>
      </c>
      <c r="I14950">
        <f t="shared" si="1866"/>
        <v>0.44445988356342242</v>
      </c>
      <c r="J14950">
        <f t="shared" si="1867"/>
        <v>6.4817099575065917</v>
      </c>
      <c r="K14950">
        <f t="shared" si="1868"/>
        <v>4.9818184872842997</v>
      </c>
      <c r="L14950">
        <f t="shared" si="1869"/>
        <v>0.23291936434322566</v>
      </c>
      <c r="M14950">
        <f t="shared" si="1870"/>
        <v>0.23291936434322566</v>
      </c>
      <c r="N14950">
        <f t="shared" si="1871"/>
        <v>3</v>
      </c>
    </row>
    <row r="14951" spans="1:14" x14ac:dyDescent="0.3">
      <c r="A14951">
        <v>14942</v>
      </c>
      <c r="B14951" t="s">
        <v>32794</v>
      </c>
      <c r="C14951" t="s">
        <v>19614</v>
      </c>
      <c r="D14951" s="5">
        <v>0.28888888888888886</v>
      </c>
      <c r="E14951" s="1">
        <v>76696</v>
      </c>
      <c r="F14951" s="1">
        <v>21581.68</v>
      </c>
      <c r="G14951">
        <f t="shared" si="1864"/>
        <v>-1.093141565844391</v>
      </c>
      <c r="H14951">
        <f t="shared" si="1865"/>
        <v>0.76998431589638117</v>
      </c>
      <c r="I14951">
        <f t="shared" si="1866"/>
        <v>-0.76131538791865028</v>
      </c>
      <c r="J14951">
        <f t="shared" si="1867"/>
        <v>9.8089156567782609</v>
      </c>
      <c r="K14951">
        <f t="shared" si="1868"/>
        <v>3.0187275844539156</v>
      </c>
      <c r="L14951">
        <f t="shared" si="1869"/>
        <v>2.1344451630262995</v>
      </c>
      <c r="M14951">
        <f t="shared" si="1870"/>
        <v>2.1344451630262995</v>
      </c>
      <c r="N14951">
        <f t="shared" si="1871"/>
        <v>3</v>
      </c>
    </row>
    <row r="14952" spans="1:14" x14ac:dyDescent="0.3">
      <c r="A14952">
        <v>14943</v>
      </c>
      <c r="B14952" t="s">
        <v>32697</v>
      </c>
      <c r="C14952" t="s">
        <v>19823</v>
      </c>
      <c r="D14952" s="5">
        <v>14.427777777777777</v>
      </c>
      <c r="E14952" s="1">
        <v>80295</v>
      </c>
      <c r="F14952" s="1">
        <v>82897.63</v>
      </c>
      <c r="G14952">
        <f t="shared" si="1864"/>
        <v>0.24217538077680179</v>
      </c>
      <c r="H14952">
        <f t="shared" si="1865"/>
        <v>0.88512433959045711</v>
      </c>
      <c r="I14952">
        <f t="shared" si="1866"/>
        <v>0.71685041282248319</v>
      </c>
      <c r="J14952">
        <f t="shared" si="1867"/>
        <v>1.5410469418433386</v>
      </c>
      <c r="K14952">
        <f t="shared" si="1868"/>
        <v>6.5994114831866195</v>
      </c>
      <c r="L14952">
        <f t="shared" si="1869"/>
        <v>0.86198432711700534</v>
      </c>
      <c r="M14952">
        <f t="shared" si="1870"/>
        <v>0.86198432711700534</v>
      </c>
      <c r="N14952">
        <f t="shared" si="1871"/>
        <v>3</v>
      </c>
    </row>
    <row r="14953" spans="1:14" x14ac:dyDescent="0.3">
      <c r="A14953">
        <v>14944</v>
      </c>
      <c r="B14953" t="s">
        <v>38422</v>
      </c>
      <c r="C14953" t="s">
        <v>31612</v>
      </c>
      <c r="D14953" s="5">
        <v>1.95</v>
      </c>
      <c r="E14953">
        <v>0</v>
      </c>
      <c r="F14953">
        <v>165</v>
      </c>
      <c r="G14953">
        <f t="shared" si="1864"/>
        <v>-0.93626150020991705</v>
      </c>
      <c r="H14953">
        <f t="shared" si="1865"/>
        <v>-1.6836914988412812</v>
      </c>
      <c r="I14953">
        <f t="shared" si="1866"/>
        <v>-1.2776150447194763</v>
      </c>
      <c r="J14953">
        <f t="shared" si="1867"/>
        <v>18.520681031794766</v>
      </c>
      <c r="K14953">
        <f t="shared" si="1868"/>
        <v>1.2107574980785272</v>
      </c>
      <c r="L14953">
        <f t="shared" si="1869"/>
        <v>8.2440930642948818</v>
      </c>
      <c r="M14953">
        <f t="shared" si="1870"/>
        <v>1.2107574980785272</v>
      </c>
      <c r="N14953">
        <f t="shared" si="1871"/>
        <v>2</v>
      </c>
    </row>
    <row r="14954" spans="1:14" x14ac:dyDescent="0.3">
      <c r="A14954">
        <v>14945</v>
      </c>
      <c r="B14954" t="s">
        <v>428</v>
      </c>
      <c r="C14954" t="s">
        <v>19668</v>
      </c>
      <c r="D14954" s="5">
        <v>2.4555555555555557</v>
      </c>
      <c r="E14954" s="1">
        <v>27834</v>
      </c>
      <c r="F14954" s="1">
        <v>19225.68</v>
      </c>
      <c r="G14954">
        <f t="shared" si="1864"/>
        <v>-0.88851539327768569</v>
      </c>
      <c r="H14954">
        <f t="shared" si="1865"/>
        <v>-0.79321986241424336</v>
      </c>
      <c r="I14954">
        <f t="shared" si="1866"/>
        <v>-0.81811233270293737</v>
      </c>
      <c r="J14954">
        <f t="shared" si="1867"/>
        <v>12.290800239138616</v>
      </c>
      <c r="K14954">
        <f t="shared" si="1868"/>
        <v>0.40291837240833933</v>
      </c>
      <c r="L14954">
        <f t="shared" si="1869"/>
        <v>3.6594084613635625</v>
      </c>
      <c r="M14954">
        <f t="shared" si="1870"/>
        <v>0.40291837240833933</v>
      </c>
      <c r="N14954">
        <f t="shared" si="1871"/>
        <v>2</v>
      </c>
    </row>
    <row r="14955" spans="1:14" x14ac:dyDescent="0.3">
      <c r="A14955">
        <v>14946</v>
      </c>
      <c r="B14955" t="s">
        <v>35888</v>
      </c>
      <c r="C14955" t="s">
        <v>19075</v>
      </c>
      <c r="D14955" s="5">
        <v>32.888888888888886</v>
      </c>
      <c r="E14955" s="1">
        <v>105008</v>
      </c>
      <c r="F14955" s="1">
        <v>107925.88</v>
      </c>
      <c r="G14955">
        <f t="shared" si="1864"/>
        <v>1.9856953075438837</v>
      </c>
      <c r="H14955">
        <f t="shared" si="1865"/>
        <v>1.6757482366595591</v>
      </c>
      <c r="I14955">
        <f t="shared" si="1866"/>
        <v>1.320215494867192</v>
      </c>
      <c r="J14955">
        <f t="shared" si="1867"/>
        <v>0.79406367465772787</v>
      </c>
      <c r="K14955">
        <f t="shared" si="1868"/>
        <v>17.595669455125403</v>
      </c>
      <c r="L14955">
        <f t="shared" si="1869"/>
        <v>8.5728549645696432</v>
      </c>
      <c r="M14955">
        <f t="shared" si="1870"/>
        <v>0.79406367465772787</v>
      </c>
      <c r="N14955">
        <f t="shared" si="1871"/>
        <v>1</v>
      </c>
    </row>
    <row r="14956" spans="1:14" x14ac:dyDescent="0.3">
      <c r="A14956">
        <v>14947</v>
      </c>
      <c r="B14956" t="s">
        <v>30237</v>
      </c>
      <c r="C14956" t="s">
        <v>21336</v>
      </c>
      <c r="D14956" s="5">
        <v>10.080555555555556</v>
      </c>
      <c r="E14956" s="1">
        <v>157700</v>
      </c>
      <c r="F14956" s="1">
        <v>56559.71</v>
      </c>
      <c r="G14956">
        <f t="shared" si="1864"/>
        <v>-0.1683886705910109</v>
      </c>
      <c r="H14956">
        <f t="shared" si="1865"/>
        <v>3.3614826430191727</v>
      </c>
      <c r="I14956">
        <f t="shared" si="1866"/>
        <v>8.1912642035992592E-2</v>
      </c>
      <c r="J14956">
        <f t="shared" si="1867"/>
        <v>8.9783179747239146</v>
      </c>
      <c r="K14956">
        <f t="shared" si="1868"/>
        <v>18.522439880085081</v>
      </c>
      <c r="L14956">
        <f t="shared" si="1869"/>
        <v>8.7168145108503872</v>
      </c>
      <c r="M14956">
        <f t="shared" si="1870"/>
        <v>8.7168145108503872</v>
      </c>
      <c r="N14956">
        <f t="shared" si="1871"/>
        <v>3</v>
      </c>
    </row>
    <row r="14957" spans="1:14" x14ac:dyDescent="0.3">
      <c r="A14957">
        <v>14948</v>
      </c>
      <c r="B14957" t="s">
        <v>34577</v>
      </c>
      <c r="C14957" t="s">
        <v>20112</v>
      </c>
      <c r="D14957" s="5">
        <v>13.225</v>
      </c>
      <c r="E14957" s="1">
        <v>52455</v>
      </c>
      <c r="F14957" s="1">
        <v>13685.7</v>
      </c>
      <c r="G14957">
        <f t="shared" si="1864"/>
        <v>0.12858162087759226</v>
      </c>
      <c r="H14957">
        <f t="shared" si="1865"/>
        <v>-5.5392501964485977E-3</v>
      </c>
      <c r="I14957">
        <f t="shared" si="1866"/>
        <v>-0.95166663582944622</v>
      </c>
      <c r="J14957">
        <f t="shared" si="1867"/>
        <v>6.9174110361259622</v>
      </c>
      <c r="K14957">
        <f t="shared" si="1868"/>
        <v>0.84405296119535111</v>
      </c>
      <c r="L14957">
        <f t="shared" si="1869"/>
        <v>3.07365578877977</v>
      </c>
      <c r="M14957">
        <f t="shared" si="1870"/>
        <v>0.84405296119535111</v>
      </c>
      <c r="N14957">
        <f t="shared" si="1871"/>
        <v>2</v>
      </c>
    </row>
    <row r="14958" spans="1:14" x14ac:dyDescent="0.3">
      <c r="A14958">
        <v>14949</v>
      </c>
      <c r="B14958" t="s">
        <v>32751</v>
      </c>
      <c r="C14958" t="s">
        <v>19110</v>
      </c>
      <c r="D14958" s="5">
        <v>14.647222222222222</v>
      </c>
      <c r="E14958" s="1">
        <v>36683</v>
      </c>
      <c r="F14958" s="1">
        <v>38121.72</v>
      </c>
      <c r="G14958">
        <f t="shared" si="1864"/>
        <v>0.26290033928035278</v>
      </c>
      <c r="H14958">
        <f t="shared" si="1865"/>
        <v>-0.51012064883578323</v>
      </c>
      <c r="I14958">
        <f t="shared" si="1866"/>
        <v>-0.36257865675994888</v>
      </c>
      <c r="J14958">
        <f t="shared" si="1867"/>
        <v>5.8230744658806053</v>
      </c>
      <c r="K14958">
        <f t="shared" si="1868"/>
        <v>1.0975278064573193</v>
      </c>
      <c r="L14958">
        <f t="shared" si="1869"/>
        <v>2.574269823154486</v>
      </c>
      <c r="M14958">
        <f t="shared" si="1870"/>
        <v>1.0975278064573193</v>
      </c>
      <c r="N14958">
        <f t="shared" si="1871"/>
        <v>2</v>
      </c>
    </row>
    <row r="14959" spans="1:14" x14ac:dyDescent="0.3">
      <c r="A14959">
        <v>14950</v>
      </c>
      <c r="B14959" t="s">
        <v>34611</v>
      </c>
      <c r="C14959" t="s">
        <v>20064</v>
      </c>
      <c r="D14959" s="5">
        <v>31.81111111111111</v>
      </c>
      <c r="E14959" s="1">
        <v>55092</v>
      </c>
      <c r="F14959" s="1">
        <v>59575.34</v>
      </c>
      <c r="G14959">
        <f t="shared" si="1864"/>
        <v>1.8839069037542919</v>
      </c>
      <c r="H14959">
        <f t="shared" si="1865"/>
        <v>7.8824251465479209E-2</v>
      </c>
      <c r="I14959">
        <f t="shared" si="1866"/>
        <v>0.15461152599178191</v>
      </c>
      <c r="J14959">
        <f t="shared" si="1867"/>
        <v>2.0070311242113377</v>
      </c>
      <c r="K14959">
        <f t="shared" si="1868"/>
        <v>7.4808675885228135</v>
      </c>
      <c r="L14959">
        <f t="shared" si="1869"/>
        <v>6.4159479120796865</v>
      </c>
      <c r="M14959">
        <f t="shared" si="1870"/>
        <v>2.0070311242113377</v>
      </c>
      <c r="N14959">
        <f t="shared" si="1871"/>
        <v>1</v>
      </c>
    </row>
    <row r="14960" spans="1:14" x14ac:dyDescent="0.3">
      <c r="A14960">
        <v>14951</v>
      </c>
      <c r="B14960" t="s">
        <v>32697</v>
      </c>
      <c r="C14960" t="s">
        <v>19917</v>
      </c>
      <c r="D14960" s="5">
        <v>27.805555555555557</v>
      </c>
      <c r="E14960" s="1">
        <v>92548</v>
      </c>
      <c r="F14960" s="1">
        <v>115766.92</v>
      </c>
      <c r="G14960">
        <f t="shared" si="1864"/>
        <v>1.5056108257527676</v>
      </c>
      <c r="H14960">
        <f t="shared" si="1865"/>
        <v>1.2771250926672875</v>
      </c>
      <c r="I14960">
        <f t="shared" si="1866"/>
        <v>1.5092422843117534</v>
      </c>
      <c r="J14960">
        <f t="shared" si="1867"/>
        <v>0.24091467590898558</v>
      </c>
      <c r="K14960">
        <f t="shared" si="1868"/>
        <v>14.772969229362488</v>
      </c>
      <c r="L14960">
        <f t="shared" si="1869"/>
        <v>5.8613526672312082</v>
      </c>
      <c r="M14960">
        <f t="shared" si="1870"/>
        <v>0.24091467590898558</v>
      </c>
      <c r="N14960">
        <f t="shared" si="1871"/>
        <v>1</v>
      </c>
    </row>
    <row r="14961" spans="1:14" x14ac:dyDescent="0.3">
      <c r="A14961">
        <v>14952</v>
      </c>
      <c r="B14961" t="s">
        <v>32697</v>
      </c>
      <c r="C14961" t="s">
        <v>19917</v>
      </c>
      <c r="D14961" s="5">
        <v>16.263888888888889</v>
      </c>
      <c r="E14961" s="1">
        <v>81045</v>
      </c>
      <c r="F14961" s="1">
        <v>91877.59</v>
      </c>
      <c r="G14961">
        <f t="shared" si="1864"/>
        <v>0.41558294496474069</v>
      </c>
      <c r="H14961">
        <f t="shared" si="1865"/>
        <v>0.90911850957394058</v>
      </c>
      <c r="I14961">
        <f t="shared" si="1866"/>
        <v>0.93333355895368297</v>
      </c>
      <c r="J14961">
        <f t="shared" si="1867"/>
        <v>1.040720375879143</v>
      </c>
      <c r="K14961">
        <f t="shared" si="1868"/>
        <v>7.7810319367844061</v>
      </c>
      <c r="L14961">
        <f t="shared" si="1869"/>
        <v>1.3055034845375277</v>
      </c>
      <c r="M14961">
        <f t="shared" si="1870"/>
        <v>1.040720375879143</v>
      </c>
      <c r="N14961">
        <f t="shared" si="1871"/>
        <v>1</v>
      </c>
    </row>
    <row r="14962" spans="1:14" x14ac:dyDescent="0.3">
      <c r="A14962">
        <v>14953</v>
      </c>
      <c r="B14962" t="s">
        <v>34564</v>
      </c>
      <c r="C14962" t="s">
        <v>23336</v>
      </c>
      <c r="D14962" s="5">
        <v>5.1138888888888889</v>
      </c>
      <c r="E14962" s="1">
        <v>24960</v>
      </c>
      <c r="F14962" s="1">
        <v>6260</v>
      </c>
      <c r="G14962">
        <f t="shared" si="1864"/>
        <v>-0.63745482001315101</v>
      </c>
      <c r="H14962">
        <f t="shared" si="1865"/>
        <v>-0.88516552179095187</v>
      </c>
      <c r="I14962">
        <f t="shared" si="1866"/>
        <v>-1.1306806735563906</v>
      </c>
      <c r="J14962">
        <f t="shared" si="1867"/>
        <v>12.834383377687249</v>
      </c>
      <c r="K14962">
        <f t="shared" si="1868"/>
        <v>9.5612743004522702E-2</v>
      </c>
      <c r="L14962">
        <f t="shared" si="1869"/>
        <v>4.7800222576645446</v>
      </c>
      <c r="M14962">
        <f t="shared" si="1870"/>
        <v>9.5612743004522702E-2</v>
      </c>
      <c r="N14962">
        <f t="shared" si="1871"/>
        <v>2</v>
      </c>
    </row>
    <row r="14963" spans="1:14" x14ac:dyDescent="0.3">
      <c r="A14963">
        <v>14954</v>
      </c>
      <c r="B14963" t="s">
        <v>35039</v>
      </c>
      <c r="C14963" t="s">
        <v>19372</v>
      </c>
      <c r="D14963" s="5">
        <v>4.1888888888888891</v>
      </c>
      <c r="E14963" s="1">
        <v>37658</v>
      </c>
      <c r="F14963" s="1">
        <v>20361.28</v>
      </c>
      <c r="G14963">
        <f t="shared" si="1864"/>
        <v>-0.72481445522432131</v>
      </c>
      <c r="H14963">
        <f t="shared" si="1865"/>
        <v>-0.47892822785725475</v>
      </c>
      <c r="I14963">
        <f t="shared" si="1866"/>
        <v>-0.79073601245801528</v>
      </c>
      <c r="J14963">
        <f t="shared" si="1867"/>
        <v>10.41271486368095</v>
      </c>
      <c r="K14963">
        <f t="shared" si="1868"/>
        <v>0.34985154189273066</v>
      </c>
      <c r="L14963">
        <f t="shared" si="1869"/>
        <v>2.8084149710187694</v>
      </c>
      <c r="M14963">
        <f t="shared" si="1870"/>
        <v>0.34985154189273066</v>
      </c>
      <c r="N14963">
        <f t="shared" si="1871"/>
        <v>2</v>
      </c>
    </row>
    <row r="14964" spans="1:14" x14ac:dyDescent="0.3">
      <c r="A14964">
        <v>14955</v>
      </c>
      <c r="B14964" t="s">
        <v>34564</v>
      </c>
      <c r="C14964" t="s">
        <v>20099</v>
      </c>
      <c r="D14964" s="5">
        <v>6.0305555555555559</v>
      </c>
      <c r="E14964" s="1">
        <v>24960</v>
      </c>
      <c r="F14964" s="1">
        <v>12972</v>
      </c>
      <c r="G14964">
        <f t="shared" si="1864"/>
        <v>-0.55088220854262171</v>
      </c>
      <c r="H14964">
        <f t="shared" si="1865"/>
        <v>-0.88516552179095187</v>
      </c>
      <c r="I14964">
        <f t="shared" si="1866"/>
        <v>-0.96887206006227555</v>
      </c>
      <c r="J14964">
        <f t="shared" si="1867"/>
        <v>11.792124356879341</v>
      </c>
      <c r="K14964">
        <f t="shared" si="1868"/>
        <v>9.3710731762077781E-2</v>
      </c>
      <c r="L14964">
        <f t="shared" si="1869"/>
        <v>4.2516609599514403</v>
      </c>
      <c r="M14964">
        <f t="shared" si="1870"/>
        <v>9.3710731762077781E-2</v>
      </c>
      <c r="N14964">
        <f t="shared" si="1871"/>
        <v>2</v>
      </c>
    </row>
    <row r="14965" spans="1:14" x14ac:dyDescent="0.3">
      <c r="A14965">
        <v>14956</v>
      </c>
      <c r="B14965" t="s">
        <v>38422</v>
      </c>
      <c r="C14965" t="s">
        <v>31612</v>
      </c>
      <c r="D14965" s="5">
        <v>3.6166666666666667</v>
      </c>
      <c r="E14965">
        <v>0</v>
      </c>
      <c r="F14965">
        <v>165</v>
      </c>
      <c r="G14965">
        <f t="shared" si="1864"/>
        <v>-0.77885675208168192</v>
      </c>
      <c r="H14965">
        <f t="shared" si="1865"/>
        <v>-1.6836914988412812</v>
      </c>
      <c r="I14965">
        <f t="shared" si="1866"/>
        <v>-1.2776150447194763</v>
      </c>
      <c r="J14965">
        <f t="shared" si="1867"/>
        <v>17.805060207580905</v>
      </c>
      <c r="K14965">
        <f t="shared" si="1868"/>
        <v>1.0544193307113217</v>
      </c>
      <c r="L14965">
        <f t="shared" si="1869"/>
        <v>8.1571284101809542</v>
      </c>
      <c r="M14965">
        <f t="shared" si="1870"/>
        <v>1.0544193307113217</v>
      </c>
      <c r="N14965">
        <f t="shared" si="1871"/>
        <v>2</v>
      </c>
    </row>
    <row r="14966" spans="1:14" x14ac:dyDescent="0.3">
      <c r="A14966">
        <v>14957</v>
      </c>
      <c r="B14966" t="s">
        <v>38422</v>
      </c>
      <c r="C14966" t="s">
        <v>31612</v>
      </c>
      <c r="D14966" s="5">
        <v>13.647222222222222</v>
      </c>
      <c r="E14966">
        <v>0</v>
      </c>
      <c r="F14966">
        <v>225</v>
      </c>
      <c r="G14966">
        <f t="shared" si="1864"/>
        <v>0.16845749040341182</v>
      </c>
      <c r="H14966">
        <f t="shared" si="1865"/>
        <v>-1.6836914988412812</v>
      </c>
      <c r="I14966">
        <f t="shared" si="1866"/>
        <v>-1.2761686030017101</v>
      </c>
      <c r="J14966">
        <f t="shared" si="1867"/>
        <v>14.537868313345482</v>
      </c>
      <c r="K14966">
        <f t="shared" si="1868"/>
        <v>1.1597271153535704</v>
      </c>
      <c r="L14966">
        <f t="shared" si="1869"/>
        <v>8.6749019106547305</v>
      </c>
      <c r="M14966">
        <f t="shared" si="1870"/>
        <v>1.1597271153535704</v>
      </c>
      <c r="N14966">
        <f t="shared" si="1871"/>
        <v>2</v>
      </c>
    </row>
    <row r="14967" spans="1:14" x14ac:dyDescent="0.3">
      <c r="A14967">
        <v>14958</v>
      </c>
      <c r="B14967" t="s">
        <v>34656</v>
      </c>
      <c r="C14967" t="s">
        <v>32853</v>
      </c>
      <c r="D14967" s="5">
        <v>8.0500000000000007</v>
      </c>
      <c r="E14967" s="1">
        <v>24960</v>
      </c>
      <c r="F14967" s="1">
        <v>14386</v>
      </c>
      <c r="G14967">
        <f t="shared" si="1864"/>
        <v>-0.36016012206057707</v>
      </c>
      <c r="H14967">
        <f t="shared" si="1865"/>
        <v>-0.88516552179095187</v>
      </c>
      <c r="I14967">
        <f t="shared" si="1866"/>
        <v>-0.93478425024691814</v>
      </c>
      <c r="J14967">
        <f t="shared" si="1867"/>
        <v>10.938802573095924</v>
      </c>
      <c r="K14967">
        <f t="shared" si="1868"/>
        <v>7.242000894167358E-2</v>
      </c>
      <c r="L14967">
        <f t="shared" si="1869"/>
        <v>4.195481861296475</v>
      </c>
      <c r="M14967">
        <f t="shared" si="1870"/>
        <v>7.242000894167358E-2</v>
      </c>
      <c r="N14967">
        <f t="shared" si="1871"/>
        <v>2</v>
      </c>
    </row>
    <row r="14968" spans="1:14" x14ac:dyDescent="0.3">
      <c r="A14968">
        <v>14959</v>
      </c>
      <c r="B14968" t="s">
        <v>32725</v>
      </c>
      <c r="C14968" t="s">
        <v>20601</v>
      </c>
      <c r="D14968" s="5">
        <v>12.186111111111112</v>
      </c>
      <c r="E14968" s="1">
        <v>82197</v>
      </c>
      <c r="F14968" s="1">
        <v>117667.67</v>
      </c>
      <c r="G14968">
        <f t="shared" si="1864"/>
        <v>3.0465994544325928E-2</v>
      </c>
      <c r="H14968">
        <f t="shared" si="1865"/>
        <v>0.94597355466857114</v>
      </c>
      <c r="I14968">
        <f t="shared" si="1866"/>
        <v>1.5550643525624892</v>
      </c>
      <c r="J14968">
        <f t="shared" si="1867"/>
        <v>2.1366542501038421</v>
      </c>
      <c r="K14968">
        <f t="shared" si="1868"/>
        <v>10.455364305372525</v>
      </c>
      <c r="L14968">
        <f t="shared" si="1869"/>
        <v>1.5498090456278848</v>
      </c>
      <c r="M14968">
        <f t="shared" si="1870"/>
        <v>1.5498090456278848</v>
      </c>
      <c r="N14968">
        <f t="shared" si="1871"/>
        <v>3</v>
      </c>
    </row>
    <row r="14969" spans="1:14" x14ac:dyDescent="0.3">
      <c r="A14969">
        <v>14960</v>
      </c>
      <c r="B14969" t="s">
        <v>32981</v>
      </c>
      <c r="C14969" t="s">
        <v>110</v>
      </c>
      <c r="D14969" s="5">
        <v>3.4138888888888888</v>
      </c>
      <c r="E14969" s="1">
        <v>34073</v>
      </c>
      <c r="F14969" s="1">
        <v>35242.32</v>
      </c>
      <c r="G14969">
        <f t="shared" si="1864"/>
        <v>-0.79800766310395066</v>
      </c>
      <c r="H14969">
        <f t="shared" si="1865"/>
        <v>-0.59362036037830568</v>
      </c>
      <c r="I14969">
        <f t="shared" si="1866"/>
        <v>-0.43199339479555005</v>
      </c>
      <c r="J14969">
        <f t="shared" si="1867"/>
        <v>9.8656893995894066</v>
      </c>
      <c r="K14969">
        <f t="shared" si="1868"/>
        <v>0.7588373305967433</v>
      </c>
      <c r="L14969">
        <f t="shared" si="1869"/>
        <v>2.2159963381051635</v>
      </c>
      <c r="M14969">
        <f t="shared" si="1870"/>
        <v>0.7588373305967433</v>
      </c>
      <c r="N14969">
        <f t="shared" si="1871"/>
        <v>2</v>
      </c>
    </row>
    <row r="14970" spans="1:14" x14ac:dyDescent="0.3">
      <c r="A14970">
        <v>14961</v>
      </c>
      <c r="B14970" t="s">
        <v>34585</v>
      </c>
      <c r="C14970" t="s">
        <v>30130</v>
      </c>
      <c r="D14970" s="5">
        <v>1.2277777777777779</v>
      </c>
      <c r="E14970" s="1">
        <v>82160</v>
      </c>
      <c r="F14970" s="1">
        <v>6518.69</v>
      </c>
      <c r="G14970">
        <f t="shared" si="1864"/>
        <v>-1.0044702243988188</v>
      </c>
      <c r="H14970">
        <f t="shared" si="1865"/>
        <v>0.94478984228271923</v>
      </c>
      <c r="I14970">
        <f t="shared" si="1866"/>
        <v>-1.1244443400902415</v>
      </c>
      <c r="J14970">
        <f t="shared" si="1867"/>
        <v>10.792403755013623</v>
      </c>
      <c r="K14970">
        <f t="shared" si="1868"/>
        <v>3.2954387118566286</v>
      </c>
      <c r="L14970">
        <f t="shared" si="1869"/>
        <v>3.2865431466418227</v>
      </c>
      <c r="M14970">
        <f t="shared" si="1870"/>
        <v>3.2865431466418227</v>
      </c>
      <c r="N14970">
        <f t="shared" si="1871"/>
        <v>3</v>
      </c>
    </row>
    <row r="14971" spans="1:14" x14ac:dyDescent="0.3">
      <c r="A14971">
        <v>14962</v>
      </c>
      <c r="B14971" t="s">
        <v>34648</v>
      </c>
      <c r="C14971" t="s">
        <v>19075</v>
      </c>
      <c r="D14971" s="5">
        <v>4.4611111111111112</v>
      </c>
      <c r="E14971" s="1">
        <v>53451</v>
      </c>
      <c r="F14971" s="1">
        <v>58650.97</v>
      </c>
      <c r="G14971">
        <f t="shared" si="1864"/>
        <v>-0.69910501303004302</v>
      </c>
      <c r="H14971">
        <f t="shared" si="1865"/>
        <v>2.6325007541617425E-2</v>
      </c>
      <c r="I14971">
        <f t="shared" si="1866"/>
        <v>0.13232740381425592</v>
      </c>
      <c r="J14971">
        <f t="shared" si="1867"/>
        <v>6.4047698173804646</v>
      </c>
      <c r="K14971">
        <f t="shared" si="1868"/>
        <v>2.4128811504472139</v>
      </c>
      <c r="L14971">
        <f t="shared" si="1869"/>
        <v>0.41668076188602332</v>
      </c>
      <c r="M14971">
        <f t="shared" si="1870"/>
        <v>0.41668076188602332</v>
      </c>
      <c r="N14971">
        <f t="shared" si="1871"/>
        <v>3</v>
      </c>
    </row>
    <row r="14972" spans="1:14" x14ac:dyDescent="0.3">
      <c r="A14972">
        <v>14963</v>
      </c>
      <c r="B14972" t="s">
        <v>32697</v>
      </c>
      <c r="C14972" t="s">
        <v>19338</v>
      </c>
      <c r="D14972" s="5">
        <v>11.975</v>
      </c>
      <c r="E14972" s="1">
        <v>79544</v>
      </c>
      <c r="F14972" s="1">
        <v>113449.16</v>
      </c>
      <c r="G14972">
        <f t="shared" si="1864"/>
        <v>1.0528059781416075E-2</v>
      </c>
      <c r="H14972">
        <f t="shared" si="1865"/>
        <v>0.86109817738032901</v>
      </c>
      <c r="I14972">
        <f t="shared" si="1866"/>
        <v>1.4533672050489228</v>
      </c>
      <c r="J14972">
        <f t="shared" si="1867"/>
        <v>2.1304239937582379</v>
      </c>
      <c r="K14972">
        <f t="shared" si="1868"/>
        <v>9.6154605243800866</v>
      </c>
      <c r="L14972">
        <f t="shared" si="1869"/>
        <v>1.2651488367547246</v>
      </c>
      <c r="M14972">
        <f t="shared" si="1870"/>
        <v>1.2651488367547246</v>
      </c>
      <c r="N14972">
        <f t="shared" si="1871"/>
        <v>3</v>
      </c>
    </row>
    <row r="14973" spans="1:14" x14ac:dyDescent="0.3">
      <c r="A14973">
        <v>14964</v>
      </c>
      <c r="B14973" t="s">
        <v>34727</v>
      </c>
      <c r="C14973" t="s">
        <v>19213</v>
      </c>
      <c r="D14973" s="5">
        <v>1.7583333333333333</v>
      </c>
      <c r="E14973" s="1">
        <v>29120</v>
      </c>
      <c r="F14973" s="1">
        <v>4316.63</v>
      </c>
      <c r="G14973">
        <f t="shared" si="1864"/>
        <v>-0.95436304624466406</v>
      </c>
      <c r="H14973">
        <f t="shared" si="1865"/>
        <v>-0.7520778589492304</v>
      </c>
      <c r="I14973">
        <f t="shared" si="1866"/>
        <v>-1.1775301975739798</v>
      </c>
      <c r="J14973">
        <f t="shared" si="1867"/>
        <v>13.95516314898477</v>
      </c>
      <c r="K14973">
        <f t="shared" si="1868"/>
        <v>0.35222076288300636</v>
      </c>
      <c r="L14973">
        <f t="shared" si="1869"/>
        <v>4.7324503350067406</v>
      </c>
      <c r="M14973">
        <f t="shared" si="1870"/>
        <v>0.35222076288300636</v>
      </c>
      <c r="N14973">
        <f t="shared" si="1871"/>
        <v>2</v>
      </c>
    </row>
    <row r="14974" spans="1:14" x14ac:dyDescent="0.3">
      <c r="A14974">
        <v>14965</v>
      </c>
      <c r="B14974" t="s">
        <v>38422</v>
      </c>
      <c r="C14974" t="s">
        <v>31612</v>
      </c>
      <c r="D14974" s="5">
        <v>11.605555555555556</v>
      </c>
      <c r="E14974">
        <v>0</v>
      </c>
      <c r="F14974">
        <v>225</v>
      </c>
      <c r="G14974">
        <f t="shared" si="1864"/>
        <v>-2.4363326053675916E-2</v>
      </c>
      <c r="H14974">
        <f t="shared" si="1865"/>
        <v>-1.6836914988412812</v>
      </c>
      <c r="I14974">
        <f t="shared" si="1866"/>
        <v>-1.2761686030017101</v>
      </c>
      <c r="J14974">
        <f t="shared" si="1867"/>
        <v>15.056008966863523</v>
      </c>
      <c r="K14974">
        <f t="shared" si="1868"/>
        <v>0.9927465142344597</v>
      </c>
      <c r="L14974">
        <f t="shared" si="1869"/>
        <v>8.4229387558003559</v>
      </c>
      <c r="M14974">
        <f t="shared" si="1870"/>
        <v>0.9927465142344597</v>
      </c>
      <c r="N14974">
        <f t="shared" si="1871"/>
        <v>2</v>
      </c>
    </row>
    <row r="14975" spans="1:14" x14ac:dyDescent="0.3">
      <c r="A14975">
        <v>14966</v>
      </c>
      <c r="B14975" t="s">
        <v>34624</v>
      </c>
      <c r="C14975" t="s">
        <v>19564</v>
      </c>
      <c r="D14975" s="5">
        <v>11.675000000000001</v>
      </c>
      <c r="E14975" s="1">
        <v>50976</v>
      </c>
      <c r="F14975" s="1">
        <v>67128.67</v>
      </c>
      <c r="G14975">
        <f t="shared" si="1864"/>
        <v>-1.780479488166611E-2</v>
      </c>
      <c r="H14975">
        <f t="shared" si="1865"/>
        <v>-5.2855753403877964E-2</v>
      </c>
      <c r="I14975">
        <f t="shared" si="1866"/>
        <v>0.33670238632603472</v>
      </c>
      <c r="J14975">
        <f t="shared" si="1867"/>
        <v>3.8004591817674851</v>
      </c>
      <c r="K14975">
        <f t="shared" si="1868"/>
        <v>2.8728333366275196</v>
      </c>
      <c r="L14975">
        <f t="shared" si="1869"/>
        <v>0.65889396163061431</v>
      </c>
      <c r="M14975">
        <f t="shared" si="1870"/>
        <v>0.65889396163061431</v>
      </c>
      <c r="N14975">
        <f t="shared" si="1871"/>
        <v>3</v>
      </c>
    </row>
    <row r="14976" spans="1:14" x14ac:dyDescent="0.3">
      <c r="A14976">
        <v>14967</v>
      </c>
      <c r="B14976" t="s">
        <v>38422</v>
      </c>
      <c r="C14976" t="s">
        <v>31612</v>
      </c>
      <c r="D14976" s="5">
        <v>11.605555555555556</v>
      </c>
      <c r="E14976">
        <v>0</v>
      </c>
      <c r="F14976">
        <v>200</v>
      </c>
      <c r="G14976">
        <f t="shared" si="1864"/>
        <v>-2.4363326053675916E-2</v>
      </c>
      <c r="H14976">
        <f t="shared" si="1865"/>
        <v>-1.6836914988412812</v>
      </c>
      <c r="I14976">
        <f t="shared" si="1866"/>
        <v>-1.2767712870507795</v>
      </c>
      <c r="J14976">
        <f t="shared" si="1867"/>
        <v>15.058868153174835</v>
      </c>
      <c r="K14976">
        <f t="shared" si="1868"/>
        <v>0.99287644120317808</v>
      </c>
      <c r="L14976">
        <f t="shared" si="1869"/>
        <v>8.4251716875320373</v>
      </c>
      <c r="M14976">
        <f t="shared" si="1870"/>
        <v>0.99287644120317808</v>
      </c>
      <c r="N14976">
        <f t="shared" si="1871"/>
        <v>2</v>
      </c>
    </row>
    <row r="14977" spans="1:14" x14ac:dyDescent="0.3">
      <c r="A14977">
        <v>14968</v>
      </c>
      <c r="B14977" t="s">
        <v>32862</v>
      </c>
      <c r="C14977" t="s">
        <v>38465</v>
      </c>
      <c r="D14977" s="5">
        <v>0.76944444444444449</v>
      </c>
      <c r="E14977" s="1">
        <v>33240</v>
      </c>
      <c r="F14977" s="1">
        <v>24690.82</v>
      </c>
      <c r="G14977">
        <f t="shared" si="1864"/>
        <v>-1.0477565301340834</v>
      </c>
      <c r="H14977">
        <f t="shared" si="1865"/>
        <v>-0.62026988517329462</v>
      </c>
      <c r="I14977">
        <f t="shared" si="1866"/>
        <v>-0.68636222454572227</v>
      </c>
      <c r="J14977">
        <f t="shared" si="1867"/>
        <v>11.962784761802755</v>
      </c>
      <c r="K14977">
        <f t="shared" si="1868"/>
        <v>0.72171058261555687</v>
      </c>
      <c r="L14977">
        <f t="shared" si="1869"/>
        <v>3.0220668999008864</v>
      </c>
      <c r="M14977">
        <f t="shared" si="1870"/>
        <v>0.72171058261555687</v>
      </c>
      <c r="N14977">
        <f t="shared" si="1871"/>
        <v>2</v>
      </c>
    </row>
    <row r="14978" spans="1:14" x14ac:dyDescent="0.3">
      <c r="A14978">
        <v>14969</v>
      </c>
      <c r="B14978" t="s">
        <v>34656</v>
      </c>
      <c r="C14978" t="s">
        <v>21574</v>
      </c>
      <c r="D14978" s="5">
        <v>7.0166666666666666</v>
      </c>
      <c r="E14978" s="1">
        <v>24960</v>
      </c>
      <c r="F14978" s="1">
        <v>3644.29</v>
      </c>
      <c r="G14978">
        <f t="shared" si="1864"/>
        <v>-0.4577510659000828</v>
      </c>
      <c r="H14978">
        <f t="shared" si="1865"/>
        <v>-0.88516552179095187</v>
      </c>
      <c r="I14978">
        <f t="shared" si="1866"/>
        <v>-1.1937385413160289</v>
      </c>
      <c r="J14978">
        <f t="shared" si="1867"/>
        <v>12.413525578707809</v>
      </c>
      <c r="K14978">
        <f t="shared" si="1868"/>
        <v>2.771127239095128E-2</v>
      </c>
      <c r="L14978">
        <f t="shared" si="1869"/>
        <v>5.0113562382228611</v>
      </c>
      <c r="M14978">
        <f t="shared" si="1870"/>
        <v>2.771127239095128E-2</v>
      </c>
      <c r="N14978">
        <f t="shared" si="1871"/>
        <v>2</v>
      </c>
    </row>
    <row r="14979" spans="1:14" x14ac:dyDescent="0.3">
      <c r="A14979">
        <v>14970</v>
      </c>
      <c r="B14979" t="s">
        <v>38422</v>
      </c>
      <c r="C14979" t="s">
        <v>31612</v>
      </c>
      <c r="D14979" s="5">
        <v>1.95</v>
      </c>
      <c r="E14979">
        <v>0</v>
      </c>
      <c r="F14979">
        <v>165</v>
      </c>
      <c r="G14979">
        <f t="shared" si="1864"/>
        <v>-0.93626150020991705</v>
      </c>
      <c r="H14979">
        <f t="shared" si="1865"/>
        <v>-1.6836914988412812</v>
      </c>
      <c r="I14979">
        <f t="shared" si="1866"/>
        <v>-1.2776150447194763</v>
      </c>
      <c r="J14979">
        <f t="shared" si="1867"/>
        <v>18.520681031794766</v>
      </c>
      <c r="K14979">
        <f t="shared" si="1868"/>
        <v>1.2107574980785272</v>
      </c>
      <c r="L14979">
        <f t="shared" si="1869"/>
        <v>8.2440930642948818</v>
      </c>
      <c r="M14979">
        <f t="shared" si="1870"/>
        <v>1.2107574980785272</v>
      </c>
      <c r="N14979">
        <f t="shared" si="1871"/>
        <v>2</v>
      </c>
    </row>
    <row r="14980" spans="1:14" x14ac:dyDescent="0.3">
      <c r="A14980">
        <v>14971</v>
      </c>
      <c r="B14980" t="s">
        <v>34732</v>
      </c>
      <c r="C14980" t="s">
        <v>21182</v>
      </c>
      <c r="D14980" s="5">
        <v>3.0694444444444446</v>
      </c>
      <c r="E14980" s="1">
        <v>59593</v>
      </c>
      <c r="F14980" s="1">
        <v>59023.12</v>
      </c>
      <c r="G14980">
        <f t="shared" si="1864"/>
        <v>-0.83053797771711912</v>
      </c>
      <c r="H14980">
        <f t="shared" si="1865"/>
        <v>0.22282126359302457</v>
      </c>
      <c r="I14980">
        <f t="shared" si="1866"/>
        <v>0.14129895856870098</v>
      </c>
      <c r="J14980">
        <f t="shared" si="1867"/>
        <v>6.6054026852517529</v>
      </c>
      <c r="K14980">
        <f t="shared" si="1868"/>
        <v>2.8869878343148727</v>
      </c>
      <c r="L14980">
        <f t="shared" si="1869"/>
        <v>0.31730490759908159</v>
      </c>
      <c r="M14980">
        <f t="shared" si="1870"/>
        <v>0.31730490759908159</v>
      </c>
      <c r="N14980">
        <f t="shared" si="1871"/>
        <v>3</v>
      </c>
    </row>
    <row r="14981" spans="1:14" x14ac:dyDescent="0.3">
      <c r="A14981">
        <v>14972</v>
      </c>
      <c r="B14981" t="s">
        <v>32697</v>
      </c>
      <c r="C14981" t="s">
        <v>19380</v>
      </c>
      <c r="D14981" s="5">
        <v>1.5</v>
      </c>
      <c r="E14981" s="1">
        <v>53640</v>
      </c>
      <c r="F14981" s="1">
        <v>60480.3</v>
      </c>
      <c r="G14981">
        <f t="shared" si="1864"/>
        <v>-0.97876078220454032</v>
      </c>
      <c r="H14981">
        <f t="shared" si="1865"/>
        <v>3.2371538377455253E-2</v>
      </c>
      <c r="I14981">
        <f t="shared" si="1866"/>
        <v>0.17642772427361078</v>
      </c>
      <c r="J14981">
        <f t="shared" si="1867"/>
        <v>7.570671797872321</v>
      </c>
      <c r="K14981">
        <f t="shared" si="1868"/>
        <v>2.8063684262988939</v>
      </c>
      <c r="L14981">
        <f t="shared" si="1869"/>
        <v>0.51812961808800662</v>
      </c>
      <c r="M14981">
        <f t="shared" si="1870"/>
        <v>0.51812961808800662</v>
      </c>
      <c r="N14981">
        <f t="shared" si="1871"/>
        <v>3</v>
      </c>
    </row>
    <row r="14982" spans="1:14" x14ac:dyDescent="0.3">
      <c r="A14982">
        <v>14973</v>
      </c>
      <c r="B14982" t="s">
        <v>34791</v>
      </c>
      <c r="C14982" t="s">
        <v>21600</v>
      </c>
      <c r="D14982" s="5">
        <v>3.1694444444444443</v>
      </c>
      <c r="E14982" s="1">
        <v>21008</v>
      </c>
      <c r="F14982">
        <v>0</v>
      </c>
      <c r="G14982">
        <f t="shared" si="1864"/>
        <v>-0.82109369282942513</v>
      </c>
      <c r="H14982">
        <f t="shared" si="1865"/>
        <v>-1.0115988014905875</v>
      </c>
      <c r="I14982">
        <f t="shared" si="1866"/>
        <v>-1.2815927594433336</v>
      </c>
      <c r="J14982">
        <f t="shared" si="1867"/>
        <v>14.816817577875192</v>
      </c>
      <c r="K14982">
        <f t="shared" si="1868"/>
        <v>0.29183533198423617</v>
      </c>
      <c r="L14982">
        <f t="shared" si="1869"/>
        <v>5.7334868348035712</v>
      </c>
      <c r="M14982">
        <f t="shared" si="1870"/>
        <v>0.29183533198423617</v>
      </c>
      <c r="N14982">
        <f t="shared" si="1871"/>
        <v>2</v>
      </c>
    </row>
    <row r="14983" spans="1:14" x14ac:dyDescent="0.3">
      <c r="A14983">
        <v>14974</v>
      </c>
      <c r="B14983" t="s">
        <v>30091</v>
      </c>
      <c r="C14983" t="s">
        <v>19599</v>
      </c>
      <c r="D14983" s="5">
        <v>0.70277777777777772</v>
      </c>
      <c r="E14983" s="1">
        <v>30181</v>
      </c>
      <c r="F14983" s="1">
        <v>2743.43</v>
      </c>
      <c r="G14983">
        <f t="shared" si="1864"/>
        <v>-1.0540527200592127</v>
      </c>
      <c r="H14983">
        <f t="shared" si="1865"/>
        <v>-0.71813410647926246</v>
      </c>
      <c r="I14983">
        <f t="shared" si="1866"/>
        <v>-1.2154558994138103</v>
      </c>
      <c r="J14983">
        <f t="shared" si="1867"/>
        <v>14.491741991411665</v>
      </c>
      <c r="K14983">
        <f t="shared" si="1868"/>
        <v>0.4837355318067405</v>
      </c>
      <c r="L14983">
        <f t="shared" si="1869"/>
        <v>4.8687145901927309</v>
      </c>
      <c r="M14983">
        <f t="shared" si="1870"/>
        <v>0.4837355318067405</v>
      </c>
      <c r="N14983">
        <f t="shared" si="1871"/>
        <v>2</v>
      </c>
    </row>
    <row r="14984" spans="1:14" x14ac:dyDescent="0.3">
      <c r="A14984">
        <v>14975</v>
      </c>
      <c r="B14984" t="s">
        <v>35086</v>
      </c>
      <c r="C14984" t="s">
        <v>19623</v>
      </c>
      <c r="D14984" s="5">
        <v>13.044444444444444</v>
      </c>
      <c r="E14984" s="1">
        <v>48802</v>
      </c>
      <c r="F14984" s="1">
        <v>48462.8</v>
      </c>
      <c r="G14984">
        <f t="shared" si="1864"/>
        <v>0.11152943983036684</v>
      </c>
      <c r="H14984">
        <f t="shared" si="1865"/>
        <v>-0.12240685412933533</v>
      </c>
      <c r="I14984">
        <f t="shared" si="1866"/>
        <v>-0.11328249811398282</v>
      </c>
      <c r="J14984">
        <f t="shared" si="1867"/>
        <v>4.4871401326751945</v>
      </c>
      <c r="K14984">
        <f t="shared" si="1868"/>
        <v>1.7335828713480483</v>
      </c>
      <c r="L14984">
        <f t="shared" si="1869"/>
        <v>1.3182254258504631</v>
      </c>
      <c r="M14984">
        <f t="shared" si="1870"/>
        <v>1.3182254258504631</v>
      </c>
      <c r="N14984">
        <f t="shared" si="1871"/>
        <v>3</v>
      </c>
    </row>
    <row r="14985" spans="1:14" x14ac:dyDescent="0.3">
      <c r="A14985">
        <v>14976</v>
      </c>
      <c r="B14985" t="s">
        <v>34785</v>
      </c>
      <c r="C14985" t="s">
        <v>19624</v>
      </c>
      <c r="D14985" s="5">
        <v>17.93888888888889</v>
      </c>
      <c r="E14985" s="1">
        <v>70840</v>
      </c>
      <c r="F14985" s="1">
        <v>72579.570000000007</v>
      </c>
      <c r="G14985">
        <f t="shared" si="1864"/>
        <v>0.5737747168336168</v>
      </c>
      <c r="H14985">
        <f t="shared" si="1865"/>
        <v>0.58263783666534241</v>
      </c>
      <c r="I14985">
        <f t="shared" si="1866"/>
        <v>0.46810920564890024</v>
      </c>
      <c r="J14985">
        <f t="shared" si="1867"/>
        <v>1.3014337267598257</v>
      </c>
      <c r="K14985">
        <f t="shared" si="1868"/>
        <v>5.3342487451354401</v>
      </c>
      <c r="L14985">
        <f t="shared" si="1869"/>
        <v>1.3563809913098452</v>
      </c>
      <c r="M14985">
        <f t="shared" si="1870"/>
        <v>1.3014337267598257</v>
      </c>
      <c r="N14985">
        <f t="shared" si="1871"/>
        <v>1</v>
      </c>
    </row>
    <row r="14986" spans="1:14" x14ac:dyDescent="0.3">
      <c r="A14986">
        <v>14977</v>
      </c>
      <c r="B14986" t="s">
        <v>32689</v>
      </c>
      <c r="C14986" t="s">
        <v>19006</v>
      </c>
      <c r="D14986" s="5">
        <v>5.1944444444444446</v>
      </c>
      <c r="E14986" s="1">
        <v>84560</v>
      </c>
      <c r="F14986" s="1">
        <v>100973.11</v>
      </c>
      <c r="G14986">
        <f t="shared" si="1864"/>
        <v>-0.62984692385361962</v>
      </c>
      <c r="H14986">
        <f t="shared" si="1865"/>
        <v>1.0215711862298664</v>
      </c>
      <c r="I14986">
        <f t="shared" si="1866"/>
        <v>1.1526025518333007</v>
      </c>
      <c r="J14986">
        <f t="shared" si="1867"/>
        <v>4.1872703470931913</v>
      </c>
      <c r="K14986">
        <f t="shared" si="1868"/>
        <v>8.6064891413229763</v>
      </c>
      <c r="L14986">
        <f t="shared" si="1869"/>
        <v>0.62795685280437796</v>
      </c>
      <c r="M14986">
        <f t="shared" si="1870"/>
        <v>0.62795685280437796</v>
      </c>
      <c r="N14986">
        <f t="shared" si="1871"/>
        <v>3</v>
      </c>
    </row>
    <row r="14987" spans="1:14" x14ac:dyDescent="0.3">
      <c r="A14987">
        <v>14978</v>
      </c>
      <c r="B14987" t="s">
        <v>34569</v>
      </c>
      <c r="C14987" t="s">
        <v>20767</v>
      </c>
      <c r="D14987" s="5">
        <v>44.68888888888889</v>
      </c>
      <c r="E14987" s="1">
        <v>43759</v>
      </c>
      <c r="F14987" s="1">
        <v>49800.38</v>
      </c>
      <c r="G14987">
        <f t="shared" ref="G14987:G15050" si="1872">STANDARDIZE(D14987,D$7,D$8)</f>
        <v>3.1001209242917875</v>
      </c>
      <c r="H14987">
        <f t="shared" ref="H14987:H15050" si="1873">STANDARDIZE(E14987,E$7,E$8)</f>
        <v>-0.28374365309827804</v>
      </c>
      <c r="I14987">
        <f t="shared" ref="I14987:I15050" si="1874">STANDARDIZE(F14987,F$7,F$8)</f>
        <v>-8.1036972899820481E-2</v>
      </c>
      <c r="J14987">
        <f t="shared" ref="J14987:J15050" si="1875">SUMXMY2($D$3:$F$3,G14987:I14987)</f>
        <v>5.94453758911534</v>
      </c>
      <c r="K14987">
        <f t="shared" ref="K14987:K15050" si="1876">SUMXMY2($D$4:$F$4,G14987:I14987)</f>
        <v>13.381295732854452</v>
      </c>
      <c r="L14987">
        <f t="shared" ref="L14987:L15050" si="1877">SUMXMY2($D$5:$F$5,G14987:I14987)</f>
        <v>14.568195048091424</v>
      </c>
      <c r="M14987">
        <f t="shared" ref="M14987:M15050" si="1878">MIN(J14987:L14987)</f>
        <v>5.94453758911534</v>
      </c>
      <c r="N14987">
        <f t="shared" ref="N14987:N15050" si="1879">MATCH(M14987,J14987:L14987,0)</f>
        <v>1</v>
      </c>
    </row>
    <row r="14988" spans="1:14" x14ac:dyDescent="0.3">
      <c r="A14988">
        <v>14979</v>
      </c>
      <c r="B14988" t="s">
        <v>34053</v>
      </c>
      <c r="C14988" t="s">
        <v>38465</v>
      </c>
      <c r="D14988" s="5">
        <v>16.272222222222222</v>
      </c>
      <c r="E14988" s="1">
        <v>59606</v>
      </c>
      <c r="F14988" s="1">
        <v>60915.13</v>
      </c>
      <c r="G14988">
        <f t="shared" si="1872"/>
        <v>0.41636996870538179</v>
      </c>
      <c r="H14988">
        <f t="shared" si="1873"/>
        <v>0.22323716253940495</v>
      </c>
      <c r="I14988">
        <f t="shared" si="1874"/>
        <v>0.18691032847588213</v>
      </c>
      <c r="J14988">
        <f t="shared" si="1875"/>
        <v>2.4730168631003884</v>
      </c>
      <c r="K14988">
        <f t="shared" si="1876"/>
        <v>3.3930855093189356</v>
      </c>
      <c r="L14988">
        <f t="shared" si="1877"/>
        <v>1.2127752365830213</v>
      </c>
      <c r="M14988">
        <f t="shared" si="1878"/>
        <v>1.2127752365830213</v>
      </c>
      <c r="N14988">
        <f t="shared" si="1879"/>
        <v>3</v>
      </c>
    </row>
    <row r="14989" spans="1:14" x14ac:dyDescent="0.3">
      <c r="A14989">
        <v>14980</v>
      </c>
      <c r="B14989" t="s">
        <v>25764</v>
      </c>
      <c r="C14989" t="s">
        <v>19209</v>
      </c>
      <c r="D14989" s="5">
        <v>23.25</v>
      </c>
      <c r="E14989" s="1">
        <v>79242</v>
      </c>
      <c r="F14989" s="1">
        <v>80836.94</v>
      </c>
      <c r="G14989">
        <f t="shared" si="1872"/>
        <v>1.0753711808689252</v>
      </c>
      <c r="H14989">
        <f t="shared" si="1873"/>
        <v>0.8514365249336463</v>
      </c>
      <c r="I14989">
        <f t="shared" si="1874"/>
        <v>0.66717261309942177</v>
      </c>
      <c r="J14989">
        <f t="shared" si="1875"/>
        <v>0.33073806761276509</v>
      </c>
      <c r="K14989">
        <f t="shared" si="1876"/>
        <v>8.004622290015222</v>
      </c>
      <c r="L14989">
        <f t="shared" si="1877"/>
        <v>2.8907789989696635</v>
      </c>
      <c r="M14989">
        <f t="shared" si="1878"/>
        <v>0.33073806761276509</v>
      </c>
      <c r="N14989">
        <f t="shared" si="1879"/>
        <v>1</v>
      </c>
    </row>
    <row r="14990" spans="1:14" x14ac:dyDescent="0.3">
      <c r="A14990">
        <v>14981</v>
      </c>
      <c r="B14990" t="s">
        <v>30031</v>
      </c>
      <c r="C14990" t="s">
        <v>19256</v>
      </c>
      <c r="D14990" s="5">
        <v>29.833333333333332</v>
      </c>
      <c r="E14990" s="1">
        <v>87125</v>
      </c>
      <c r="F14990" s="1">
        <v>90830.44</v>
      </c>
      <c r="G14990">
        <f t="shared" si="1872"/>
        <v>1.6971199359754532</v>
      </c>
      <c r="H14990">
        <f t="shared" si="1873"/>
        <v>1.1036312475733798</v>
      </c>
      <c r="I14990">
        <f t="shared" si="1874"/>
        <v>0.90808953487436805</v>
      </c>
      <c r="J14990">
        <f t="shared" si="1875"/>
        <v>0.11999740742316561</v>
      </c>
      <c r="K14990">
        <f t="shared" si="1876"/>
        <v>11.992266697281945</v>
      </c>
      <c r="L14990">
        <f t="shared" si="1877"/>
        <v>5.6902786291312335</v>
      </c>
      <c r="M14990">
        <f t="shared" si="1878"/>
        <v>0.11999740742316561</v>
      </c>
      <c r="N14990">
        <f t="shared" si="1879"/>
        <v>1</v>
      </c>
    </row>
    <row r="14991" spans="1:14" x14ac:dyDescent="0.3">
      <c r="A14991">
        <v>14982</v>
      </c>
      <c r="B14991" t="s">
        <v>34749</v>
      </c>
      <c r="C14991" t="s">
        <v>19913</v>
      </c>
      <c r="D14991" s="5">
        <v>32.544444444444444</v>
      </c>
      <c r="E14991" s="1">
        <v>53355</v>
      </c>
      <c r="F14991" s="1">
        <v>71509.41</v>
      </c>
      <c r="G14991">
        <f t="shared" si="1872"/>
        <v>1.9531649929307153</v>
      </c>
      <c r="H14991">
        <f t="shared" si="1873"/>
        <v>2.3253753783731543E-2</v>
      </c>
      <c r="I14991">
        <f t="shared" si="1874"/>
        <v>0.44231047117082173</v>
      </c>
      <c r="J14991">
        <f t="shared" si="1875"/>
        <v>1.7266971791916268</v>
      </c>
      <c r="K14991">
        <f t="shared" si="1876"/>
        <v>8.5515433087834918</v>
      </c>
      <c r="L14991">
        <f t="shared" si="1877"/>
        <v>6.65020107113512</v>
      </c>
      <c r="M14991">
        <f t="shared" si="1878"/>
        <v>1.7266971791916268</v>
      </c>
      <c r="N14991">
        <f t="shared" si="1879"/>
        <v>1</v>
      </c>
    </row>
    <row r="14992" spans="1:14" x14ac:dyDescent="0.3">
      <c r="A14992">
        <v>14983</v>
      </c>
      <c r="B14992" t="s">
        <v>38422</v>
      </c>
      <c r="C14992" t="s">
        <v>31612</v>
      </c>
      <c r="D14992" s="5">
        <v>13.647222222222222</v>
      </c>
      <c r="E14992">
        <v>0</v>
      </c>
      <c r="F14992">
        <v>165</v>
      </c>
      <c r="G14992">
        <f t="shared" si="1872"/>
        <v>0.16845749040341182</v>
      </c>
      <c r="H14992">
        <f t="shared" si="1873"/>
        <v>-1.6836914988412812</v>
      </c>
      <c r="I14992">
        <f t="shared" si="1874"/>
        <v>-1.2776150447194763</v>
      </c>
      <c r="J14992">
        <f t="shared" si="1875"/>
        <v>14.544731580938926</v>
      </c>
      <c r="K14992">
        <f t="shared" si="1876"/>
        <v>1.1600401605247863</v>
      </c>
      <c r="L14992">
        <f t="shared" si="1877"/>
        <v>8.6802621672570552</v>
      </c>
      <c r="M14992">
        <f t="shared" si="1878"/>
        <v>1.1600401605247863</v>
      </c>
      <c r="N14992">
        <f t="shared" si="1879"/>
        <v>2</v>
      </c>
    </row>
    <row r="14993" spans="1:14" x14ac:dyDescent="0.3">
      <c r="A14993">
        <v>14984</v>
      </c>
      <c r="B14993" t="s">
        <v>34656</v>
      </c>
      <c r="C14993" t="s">
        <v>38427</v>
      </c>
      <c r="D14993" s="5">
        <v>1.2277777777777779</v>
      </c>
      <c r="E14993" s="1">
        <v>22880</v>
      </c>
      <c r="F14993">
        <v>0</v>
      </c>
      <c r="G14993">
        <f t="shared" si="1872"/>
        <v>-1.0044702243988188</v>
      </c>
      <c r="H14993">
        <f t="shared" si="1873"/>
        <v>-0.95170935321181271</v>
      </c>
      <c r="I14993">
        <f t="shared" si="1874"/>
        <v>-1.2815927594433336</v>
      </c>
      <c r="J14993">
        <f t="shared" si="1875"/>
        <v>15.429966502851624</v>
      </c>
      <c r="K14993">
        <f t="shared" si="1876"/>
        <v>0.46672405381394499</v>
      </c>
      <c r="L14993">
        <f t="shared" si="1877"/>
        <v>5.6799623479678081</v>
      </c>
      <c r="M14993">
        <f t="shared" si="1878"/>
        <v>0.46672405381394499</v>
      </c>
      <c r="N14993">
        <f t="shared" si="1879"/>
        <v>2</v>
      </c>
    </row>
    <row r="14994" spans="1:14" x14ac:dyDescent="0.3">
      <c r="A14994">
        <v>14985</v>
      </c>
      <c r="B14994" t="s">
        <v>37016</v>
      </c>
      <c r="C14994" t="s">
        <v>19529</v>
      </c>
      <c r="D14994" s="5">
        <v>11.308333333333334</v>
      </c>
      <c r="E14994" s="1">
        <v>120000</v>
      </c>
      <c r="F14994" s="1">
        <v>103892</v>
      </c>
      <c r="G14994">
        <f t="shared" si="1872"/>
        <v>-5.2433839469877834E-2</v>
      </c>
      <c r="H14994">
        <f t="shared" si="1873"/>
        <v>2.155375698516071</v>
      </c>
      <c r="I14994">
        <f t="shared" si="1874"/>
        <v>1.2229692895928117</v>
      </c>
      <c r="J14994">
        <f t="shared" si="1875"/>
        <v>3.4407481820636425</v>
      </c>
      <c r="K14994">
        <f t="shared" si="1876"/>
        <v>14.268451355587478</v>
      </c>
      <c r="L14994">
        <f t="shared" si="1877"/>
        <v>3.5046902400550399</v>
      </c>
      <c r="M14994">
        <f t="shared" si="1878"/>
        <v>3.4407481820636425</v>
      </c>
      <c r="N14994">
        <f t="shared" si="1879"/>
        <v>1</v>
      </c>
    </row>
    <row r="14995" spans="1:14" x14ac:dyDescent="0.3">
      <c r="A14995">
        <v>14986</v>
      </c>
      <c r="B14995" t="s">
        <v>38422</v>
      </c>
      <c r="C14995" t="s">
        <v>31612</v>
      </c>
      <c r="D14995" s="5">
        <v>1.5666666666666667</v>
      </c>
      <c r="E14995">
        <v>0</v>
      </c>
      <c r="F14995">
        <v>165</v>
      </c>
      <c r="G14995">
        <f t="shared" si="1872"/>
        <v>-0.97246459227941096</v>
      </c>
      <c r="H14995">
        <f t="shared" si="1873"/>
        <v>-1.6836914988412812</v>
      </c>
      <c r="I14995">
        <f t="shared" si="1874"/>
        <v>-1.2776150447194763</v>
      </c>
      <c r="J14995">
        <f t="shared" si="1875"/>
        <v>18.692283023828008</v>
      </c>
      <c r="K14995">
        <f t="shared" si="1876"/>
        <v>1.2537244790370388</v>
      </c>
      <c r="L14995">
        <f t="shared" si="1877"/>
        <v>8.2711041372051408</v>
      </c>
      <c r="M14995">
        <f t="shared" si="1878"/>
        <v>1.2537244790370388</v>
      </c>
      <c r="N14995">
        <f t="shared" si="1879"/>
        <v>2</v>
      </c>
    </row>
    <row r="14996" spans="1:14" x14ac:dyDescent="0.3">
      <c r="A14996">
        <v>14987</v>
      </c>
      <c r="B14996" t="s">
        <v>8311</v>
      </c>
      <c r="C14996" t="s">
        <v>19108</v>
      </c>
      <c r="D14996" s="5">
        <v>21.736111111111111</v>
      </c>
      <c r="E14996" s="1">
        <v>40127</v>
      </c>
      <c r="F14996" s="1">
        <v>40914.639999999999</v>
      </c>
      <c r="G14996">
        <f t="shared" si="1872"/>
        <v>0.93239520131911191</v>
      </c>
      <c r="H14996">
        <f t="shared" si="1873"/>
        <v>-0.39993942027162721</v>
      </c>
      <c r="I14996">
        <f t="shared" si="1874"/>
        <v>-0.29524872338688812</v>
      </c>
      <c r="J14996">
        <f t="shared" si="1875"/>
        <v>4.2090196470931733</v>
      </c>
      <c r="K14996">
        <f t="shared" si="1876"/>
        <v>2.5596175109853361</v>
      </c>
      <c r="L14996">
        <f t="shared" si="1877"/>
        <v>3.8249538449913465</v>
      </c>
      <c r="M14996">
        <f t="shared" si="1878"/>
        <v>2.5596175109853361</v>
      </c>
      <c r="N14996">
        <f t="shared" si="1879"/>
        <v>2</v>
      </c>
    </row>
    <row r="14997" spans="1:14" x14ac:dyDescent="0.3">
      <c r="A14997">
        <v>14988</v>
      </c>
      <c r="B14997" t="s">
        <v>34679</v>
      </c>
      <c r="C14997" t="s">
        <v>19614</v>
      </c>
      <c r="D14997" s="5">
        <v>13.963888888888889</v>
      </c>
      <c r="E14997" s="1">
        <v>70850</v>
      </c>
      <c r="F14997" s="1">
        <v>83595.63</v>
      </c>
      <c r="G14997">
        <f t="shared" si="1872"/>
        <v>0.19836439254777641</v>
      </c>
      <c r="H14997">
        <f t="shared" si="1873"/>
        <v>0.58295775893178881</v>
      </c>
      <c r="I14997">
        <f t="shared" si="1874"/>
        <v>0.73367735147249691</v>
      </c>
      <c r="J14997">
        <f t="shared" si="1875"/>
        <v>1.811418990123266</v>
      </c>
      <c r="K14997">
        <f t="shared" si="1876"/>
        <v>5.7141117037992526</v>
      </c>
      <c r="L14997">
        <f t="shared" si="1877"/>
        <v>0.64332663040531413</v>
      </c>
      <c r="M14997">
        <f t="shared" si="1878"/>
        <v>0.64332663040531413</v>
      </c>
      <c r="N14997">
        <f t="shared" si="1879"/>
        <v>3</v>
      </c>
    </row>
    <row r="14998" spans="1:14" x14ac:dyDescent="0.3">
      <c r="A14998">
        <v>14989</v>
      </c>
      <c r="B14998" t="s">
        <v>38461</v>
      </c>
      <c r="C14998" t="s">
        <v>19665</v>
      </c>
      <c r="D14998" s="5">
        <v>13.952777777777778</v>
      </c>
      <c r="E14998" s="1">
        <v>42872</v>
      </c>
      <c r="F14998" s="1">
        <v>57009.56</v>
      </c>
      <c r="G14998">
        <f t="shared" si="1872"/>
        <v>0.19731502756025485</v>
      </c>
      <c r="H14998">
        <f t="shared" si="1873"/>
        <v>-0.31212075813207779</v>
      </c>
      <c r="I14998">
        <f t="shared" si="1874"/>
        <v>9.2757338814944829E-2</v>
      </c>
      <c r="J14998">
        <f t="shared" si="1875"/>
        <v>4.2878282886556498</v>
      </c>
      <c r="K14998">
        <f t="shared" si="1876"/>
        <v>2.096442211227072</v>
      </c>
      <c r="L14998">
        <f t="shared" si="1877"/>
        <v>1.4674739772999583</v>
      </c>
      <c r="M14998">
        <f t="shared" si="1878"/>
        <v>1.4674739772999583</v>
      </c>
      <c r="N14998">
        <f t="shared" si="1879"/>
        <v>3</v>
      </c>
    </row>
    <row r="14999" spans="1:14" x14ac:dyDescent="0.3">
      <c r="A14999">
        <v>14990</v>
      </c>
      <c r="B14999" t="s">
        <v>30251</v>
      </c>
      <c r="C14999" t="s">
        <v>586</v>
      </c>
      <c r="D14999" s="5">
        <v>23.788888888888888</v>
      </c>
      <c r="E14999" s="1">
        <v>172149</v>
      </c>
      <c r="F14999" s="1">
        <v>338571.57</v>
      </c>
      <c r="G14999">
        <f t="shared" si="1872"/>
        <v>1.1262653827637212</v>
      </c>
      <c r="H14999">
        <f t="shared" si="1873"/>
        <v>3.8237383258076423</v>
      </c>
      <c r="I14999">
        <f t="shared" si="1874"/>
        <v>6.8804746288501306</v>
      </c>
      <c r="J14999">
        <f t="shared" si="1875"/>
        <v>41.360833764600748</v>
      </c>
      <c r="K14999">
        <f t="shared" si="1876"/>
        <v>87.938779656117973</v>
      </c>
      <c r="L14999">
        <f t="shared" si="1877"/>
        <v>53.841665486880622</v>
      </c>
      <c r="M14999">
        <f t="shared" si="1878"/>
        <v>41.360833764600748</v>
      </c>
      <c r="N14999">
        <f t="shared" si="1879"/>
        <v>1</v>
      </c>
    </row>
    <row r="15000" spans="1:14" x14ac:dyDescent="0.3">
      <c r="A15000">
        <v>14991</v>
      </c>
      <c r="B15000" t="s">
        <v>32751</v>
      </c>
      <c r="C15000" t="s">
        <v>20274</v>
      </c>
      <c r="D15000" s="5">
        <v>14.030555555555555</v>
      </c>
      <c r="E15000" s="1">
        <v>36683</v>
      </c>
      <c r="F15000" s="1">
        <v>40475.1</v>
      </c>
      <c r="G15000">
        <f t="shared" si="1872"/>
        <v>0.20466058247290581</v>
      </c>
      <c r="H15000">
        <f t="shared" si="1873"/>
        <v>-0.51012064883578323</v>
      </c>
      <c r="I15000">
        <f t="shared" si="1874"/>
        <v>-0.30584487326400428</v>
      </c>
      <c r="J15000">
        <f t="shared" si="1875"/>
        <v>5.7985011344663873</v>
      </c>
      <c r="K15000">
        <f t="shared" si="1876"/>
        <v>1.1229392660768529</v>
      </c>
      <c r="L15000">
        <f t="shared" si="1877"/>
        <v>2.3760463089079535</v>
      </c>
      <c r="M15000">
        <f t="shared" si="1878"/>
        <v>1.1229392660768529</v>
      </c>
      <c r="N15000">
        <f t="shared" si="1879"/>
        <v>2</v>
      </c>
    </row>
    <row r="15001" spans="1:14" x14ac:dyDescent="0.3">
      <c r="A15001">
        <v>14992</v>
      </c>
      <c r="B15001" t="s">
        <v>34651</v>
      </c>
      <c r="C15001" t="s">
        <v>20311</v>
      </c>
      <c r="D15001" s="5">
        <v>3.0694444444444446</v>
      </c>
      <c r="E15001" s="1">
        <v>25709</v>
      </c>
      <c r="F15001" s="1">
        <v>10808.82</v>
      </c>
      <c r="G15001">
        <f t="shared" si="1872"/>
        <v>-0.83053797771711912</v>
      </c>
      <c r="H15001">
        <f t="shared" si="1873"/>
        <v>-0.86120334403411314</v>
      </c>
      <c r="I15001">
        <f t="shared" si="1874"/>
        <v>-1.0210206233129013</v>
      </c>
      <c r="J15001">
        <f t="shared" si="1875"/>
        <v>13.09711033459396</v>
      </c>
      <c r="K15001">
        <f t="shared" si="1876"/>
        <v>0.25422711255449915</v>
      </c>
      <c r="L15001">
        <f t="shared" si="1877"/>
        <v>4.4118378511428578</v>
      </c>
      <c r="M15001">
        <f t="shared" si="1878"/>
        <v>0.25422711255449915</v>
      </c>
      <c r="N15001">
        <f t="shared" si="1879"/>
        <v>2</v>
      </c>
    </row>
    <row r="15002" spans="1:14" x14ac:dyDescent="0.3">
      <c r="A15002">
        <v>14993</v>
      </c>
      <c r="B15002" t="s">
        <v>32751</v>
      </c>
      <c r="C15002" t="s">
        <v>30230</v>
      </c>
      <c r="D15002" s="5">
        <v>1.0888888888888888</v>
      </c>
      <c r="E15002" s="1">
        <v>33240</v>
      </c>
      <c r="F15002" s="1">
        <v>24285.57</v>
      </c>
      <c r="G15002">
        <f t="shared" si="1872"/>
        <v>-1.0175872867428384</v>
      </c>
      <c r="H15002">
        <f t="shared" si="1873"/>
        <v>-0.62026988517329462</v>
      </c>
      <c r="I15002">
        <f t="shared" si="1874"/>
        <v>-0.69613173298113495</v>
      </c>
      <c r="J15002">
        <f t="shared" si="1875"/>
        <v>11.849970792224003</v>
      </c>
      <c r="K15002">
        <f t="shared" si="1876"/>
        <v>0.67185116165562075</v>
      </c>
      <c r="L15002">
        <f t="shared" si="1877"/>
        <v>3.019593776188771</v>
      </c>
      <c r="M15002">
        <f t="shared" si="1878"/>
        <v>0.67185116165562075</v>
      </c>
      <c r="N15002">
        <f t="shared" si="1879"/>
        <v>2</v>
      </c>
    </row>
    <row r="15003" spans="1:14" x14ac:dyDescent="0.3">
      <c r="A15003">
        <v>14994</v>
      </c>
      <c r="B15003" t="s">
        <v>38422</v>
      </c>
      <c r="C15003" t="s">
        <v>31612</v>
      </c>
      <c r="D15003" s="5">
        <v>13.647222222222222</v>
      </c>
      <c r="E15003">
        <v>0</v>
      </c>
      <c r="F15003">
        <v>400</v>
      </c>
      <c r="G15003">
        <f t="shared" si="1872"/>
        <v>0.16845749040341182</v>
      </c>
      <c r="H15003">
        <f t="shared" si="1873"/>
        <v>-1.6836914988412812</v>
      </c>
      <c r="I15003">
        <f t="shared" si="1874"/>
        <v>-1.2719498146582253</v>
      </c>
      <c r="J15003">
        <f t="shared" si="1875"/>
        <v>14.517874349937818</v>
      </c>
      <c r="K15003">
        <f t="shared" si="1876"/>
        <v>1.1588379673440694</v>
      </c>
      <c r="L15003">
        <f t="shared" si="1877"/>
        <v>8.6592917293044991</v>
      </c>
      <c r="M15003">
        <f t="shared" si="1878"/>
        <v>1.1588379673440694</v>
      </c>
      <c r="N15003">
        <f t="shared" si="1879"/>
        <v>2</v>
      </c>
    </row>
    <row r="15004" spans="1:14" x14ac:dyDescent="0.3">
      <c r="A15004">
        <v>14995</v>
      </c>
      <c r="B15004" t="s">
        <v>34569</v>
      </c>
      <c r="C15004" t="s">
        <v>19054</v>
      </c>
      <c r="D15004" s="5">
        <v>2.5916666666666668</v>
      </c>
      <c r="E15004" s="1">
        <v>33238</v>
      </c>
      <c r="F15004" s="1">
        <v>34454.019999999997</v>
      </c>
      <c r="G15004">
        <f t="shared" si="1872"/>
        <v>-0.87566067218054644</v>
      </c>
      <c r="H15004">
        <f t="shared" si="1873"/>
        <v>-0.62033386962658388</v>
      </c>
      <c r="I15004">
        <f t="shared" si="1874"/>
        <v>-0.45099722823080207</v>
      </c>
      <c r="J15004">
        <f t="shared" si="1875"/>
        <v>10.361322072524684</v>
      </c>
      <c r="K15004">
        <f t="shared" si="1876"/>
        <v>0.79735456838068997</v>
      </c>
      <c r="L15004">
        <f t="shared" si="1877"/>
        <v>2.3524347009856355</v>
      </c>
      <c r="M15004">
        <f t="shared" si="1878"/>
        <v>0.79735456838068997</v>
      </c>
      <c r="N15004">
        <f t="shared" si="1879"/>
        <v>2</v>
      </c>
    </row>
    <row r="15005" spans="1:14" x14ac:dyDescent="0.3">
      <c r="A15005">
        <v>14996</v>
      </c>
      <c r="B15005" t="s">
        <v>34569</v>
      </c>
      <c r="C15005" t="s">
        <v>19590</v>
      </c>
      <c r="D15005" s="5">
        <v>20.416666666666668</v>
      </c>
      <c r="E15005" s="1">
        <v>40189</v>
      </c>
      <c r="F15005" s="1">
        <v>39050.269999999997</v>
      </c>
      <c r="G15005">
        <f t="shared" si="1872"/>
        <v>0.8077831090509261</v>
      </c>
      <c r="H15005">
        <f t="shared" si="1873"/>
        <v>-0.39795590221965926</v>
      </c>
      <c r="I15005">
        <f t="shared" si="1874"/>
        <v>-0.34019376580941851</v>
      </c>
      <c r="J15005">
        <f t="shared" si="1875"/>
        <v>4.4663586324562914</v>
      </c>
      <c r="K15005">
        <f t="shared" si="1876"/>
        <v>2.1777216486612616</v>
      </c>
      <c r="L15005">
        <f t="shared" si="1877"/>
        <v>3.5400802123943542</v>
      </c>
      <c r="M15005">
        <f t="shared" si="1878"/>
        <v>2.1777216486612616</v>
      </c>
      <c r="N15005">
        <f t="shared" si="1879"/>
        <v>2</v>
      </c>
    </row>
    <row r="15006" spans="1:14" x14ac:dyDescent="0.3">
      <c r="A15006">
        <v>14997</v>
      </c>
      <c r="B15006" t="s">
        <v>32689</v>
      </c>
      <c r="C15006" t="s">
        <v>21415</v>
      </c>
      <c r="D15006" s="5">
        <v>16.56111111111111</v>
      </c>
      <c r="E15006" s="1">
        <v>94231</v>
      </c>
      <c r="F15006" s="1">
        <v>121876.18</v>
      </c>
      <c r="G15006">
        <f t="shared" si="1872"/>
        <v>0.44365345838094244</v>
      </c>
      <c r="H15006">
        <f t="shared" si="1873"/>
        <v>1.3309680101102241</v>
      </c>
      <c r="I15006">
        <f t="shared" si="1874"/>
        <v>1.6565204264564284</v>
      </c>
      <c r="J15006">
        <f t="shared" si="1875"/>
        <v>1.3507380881096762</v>
      </c>
      <c r="K15006">
        <f t="shared" si="1876"/>
        <v>12.968217763407797</v>
      </c>
      <c r="L15006">
        <f t="shared" si="1877"/>
        <v>2.9419572739907065</v>
      </c>
      <c r="M15006">
        <f t="shared" si="1878"/>
        <v>1.3507380881096762</v>
      </c>
      <c r="N15006">
        <f t="shared" si="1879"/>
        <v>1</v>
      </c>
    </row>
    <row r="15007" spans="1:14" x14ac:dyDescent="0.3">
      <c r="A15007">
        <v>14998</v>
      </c>
      <c r="B15007" t="s">
        <v>34703</v>
      </c>
      <c r="C15007" t="s">
        <v>20436</v>
      </c>
      <c r="D15007" s="5">
        <v>0.2388888888888889</v>
      </c>
      <c r="E15007" s="1">
        <v>32433</v>
      </c>
      <c r="F15007" s="1">
        <v>8807.7199999999993</v>
      </c>
      <c r="G15007">
        <f t="shared" si="1872"/>
        <v>-1.0978637082882381</v>
      </c>
      <c r="H15007">
        <f t="shared" si="1873"/>
        <v>-0.64608761207552279</v>
      </c>
      <c r="I15007">
        <f t="shared" si="1874"/>
        <v>-1.0692618653366011</v>
      </c>
      <c r="J15007">
        <f t="shared" si="1875"/>
        <v>13.809193511301572</v>
      </c>
      <c r="K15007">
        <f t="shared" si="1876"/>
        <v>0.56416385074901776</v>
      </c>
      <c r="L15007">
        <f t="shared" si="1877"/>
        <v>4.2421515211984655</v>
      </c>
      <c r="M15007">
        <f t="shared" si="1878"/>
        <v>0.56416385074901776</v>
      </c>
      <c r="N15007">
        <f t="shared" si="1879"/>
        <v>2</v>
      </c>
    </row>
    <row r="15008" spans="1:14" x14ac:dyDescent="0.3">
      <c r="A15008">
        <v>14999</v>
      </c>
      <c r="B15008" t="s">
        <v>38461</v>
      </c>
      <c r="C15008" t="s">
        <v>19522</v>
      </c>
      <c r="D15008" s="5">
        <v>8.4166666666666661</v>
      </c>
      <c r="E15008" s="1">
        <v>41623</v>
      </c>
      <c r="F15008" s="1">
        <v>70884.710000000006</v>
      </c>
      <c r="G15008">
        <f t="shared" si="1872"/>
        <v>-0.32553107747236548</v>
      </c>
      <c r="H15008">
        <f t="shared" si="1873"/>
        <v>-0.35207904921123889</v>
      </c>
      <c r="I15008">
        <f t="shared" si="1874"/>
        <v>0.42725060215267913</v>
      </c>
      <c r="J15008">
        <f t="shared" si="1875"/>
        <v>5.3849447507845456</v>
      </c>
      <c r="K15008">
        <f t="shared" si="1876"/>
        <v>2.7082467530130234</v>
      </c>
      <c r="L15008">
        <f t="shared" si="1877"/>
        <v>0.78013679069052133</v>
      </c>
      <c r="M15008">
        <f t="shared" si="1878"/>
        <v>0.78013679069052133</v>
      </c>
      <c r="N15008">
        <f t="shared" si="1879"/>
        <v>3</v>
      </c>
    </row>
    <row r="15009" spans="1:14" x14ac:dyDescent="0.3">
      <c r="A15009">
        <v>15000</v>
      </c>
      <c r="B15009" t="s">
        <v>38422</v>
      </c>
      <c r="C15009" t="s">
        <v>31612</v>
      </c>
      <c r="D15009" s="5">
        <v>3.6166666666666667</v>
      </c>
      <c r="E15009">
        <v>0</v>
      </c>
      <c r="F15009">
        <v>165</v>
      </c>
      <c r="G15009">
        <f t="shared" si="1872"/>
        <v>-0.77885675208168192</v>
      </c>
      <c r="H15009">
        <f t="shared" si="1873"/>
        <v>-1.6836914988412812</v>
      </c>
      <c r="I15009">
        <f t="shared" si="1874"/>
        <v>-1.2776150447194763</v>
      </c>
      <c r="J15009">
        <f t="shared" si="1875"/>
        <v>17.805060207580905</v>
      </c>
      <c r="K15009">
        <f t="shared" si="1876"/>
        <v>1.0544193307113217</v>
      </c>
      <c r="L15009">
        <f t="shared" si="1877"/>
        <v>8.1571284101809542</v>
      </c>
      <c r="M15009">
        <f t="shared" si="1878"/>
        <v>1.0544193307113217</v>
      </c>
      <c r="N15009">
        <f t="shared" si="1879"/>
        <v>2</v>
      </c>
    </row>
    <row r="15010" spans="1:14" x14ac:dyDescent="0.3">
      <c r="A15010">
        <v>15001</v>
      </c>
      <c r="B15010" t="s">
        <v>38422</v>
      </c>
      <c r="C15010" t="s">
        <v>31612</v>
      </c>
      <c r="D15010" s="5">
        <v>12.741666666666667</v>
      </c>
      <c r="E15010">
        <v>0</v>
      </c>
      <c r="F15010">
        <v>165</v>
      </c>
      <c r="G15010">
        <f t="shared" si="1872"/>
        <v>8.2934243920404216E-2</v>
      </c>
      <c r="H15010">
        <f t="shared" si="1873"/>
        <v>-1.6836914988412812</v>
      </c>
      <c r="I15010">
        <f t="shared" si="1874"/>
        <v>-1.2776150447194763</v>
      </c>
      <c r="J15010">
        <f t="shared" si="1875"/>
        <v>14.765369910465184</v>
      </c>
      <c r="K15010">
        <f t="shared" si="1876"/>
        <v>1.0768015798310284</v>
      </c>
      <c r="L15010">
        <f t="shared" si="1877"/>
        <v>8.5593306443623494</v>
      </c>
      <c r="M15010">
        <f t="shared" si="1878"/>
        <v>1.0768015798310284</v>
      </c>
      <c r="N15010">
        <f t="shared" si="1879"/>
        <v>2</v>
      </c>
    </row>
    <row r="15011" spans="1:14" x14ac:dyDescent="0.3">
      <c r="A15011">
        <v>15002</v>
      </c>
      <c r="B15011" t="s">
        <v>34845</v>
      </c>
      <c r="C15011" t="s">
        <v>19664</v>
      </c>
      <c r="D15011" s="5">
        <v>4.5250000000000004</v>
      </c>
      <c r="E15011" s="1">
        <v>34445</v>
      </c>
      <c r="F15011" s="1">
        <v>52693.13</v>
      </c>
      <c r="G15011">
        <f t="shared" si="1872"/>
        <v>-0.69307116435179394</v>
      </c>
      <c r="H15011">
        <f t="shared" si="1873"/>
        <v>-0.58171925206649788</v>
      </c>
      <c r="I15011">
        <f t="shared" si="1874"/>
        <v>-1.1300401582016333E-2</v>
      </c>
      <c r="J15011">
        <f t="shared" si="1875"/>
        <v>8.2653533342290118</v>
      </c>
      <c r="K15011">
        <f t="shared" si="1876"/>
        <v>1.478855170565742</v>
      </c>
      <c r="L15011">
        <f t="shared" si="1877"/>
        <v>1.4849683337421364</v>
      </c>
      <c r="M15011">
        <f t="shared" si="1878"/>
        <v>1.478855170565742</v>
      </c>
      <c r="N15011">
        <f t="shared" si="1879"/>
        <v>2</v>
      </c>
    </row>
    <row r="15012" spans="1:14" x14ac:dyDescent="0.3">
      <c r="A15012">
        <v>15003</v>
      </c>
      <c r="B15012" t="s">
        <v>25632</v>
      </c>
      <c r="C15012" t="s">
        <v>20572</v>
      </c>
      <c r="D15012" s="5">
        <v>5.708333333333333</v>
      </c>
      <c r="E15012" s="1">
        <v>67636</v>
      </c>
      <c r="F15012" s="1">
        <v>87739.18</v>
      </c>
      <c r="G15012">
        <f t="shared" si="1872"/>
        <v>-0.58131379318074727</v>
      </c>
      <c r="H15012">
        <f t="shared" si="1873"/>
        <v>0.4801347424959011</v>
      </c>
      <c r="I15012">
        <f t="shared" si="1874"/>
        <v>0.8335674111333341</v>
      </c>
      <c r="J15012">
        <f t="shared" si="1875"/>
        <v>4.3573881092254245</v>
      </c>
      <c r="K15012">
        <f t="shared" si="1876"/>
        <v>5.5759026954138218</v>
      </c>
      <c r="L15012">
        <f t="shared" si="1877"/>
        <v>6.633090409098881E-2</v>
      </c>
      <c r="M15012">
        <f t="shared" si="1878"/>
        <v>6.633090409098881E-2</v>
      </c>
      <c r="N15012">
        <f t="shared" si="1879"/>
        <v>3</v>
      </c>
    </row>
    <row r="15013" spans="1:14" x14ac:dyDescent="0.3">
      <c r="A15013">
        <v>15004</v>
      </c>
      <c r="B15013" t="s">
        <v>32751</v>
      </c>
      <c r="C15013" t="s">
        <v>19505</v>
      </c>
      <c r="D15013" s="5">
        <v>19.591666666666665</v>
      </c>
      <c r="E15013" s="1">
        <v>37751</v>
      </c>
      <c r="F15013" s="1">
        <v>46485.440000000002</v>
      </c>
      <c r="G15013">
        <f t="shared" si="1872"/>
        <v>0.72986775872744958</v>
      </c>
      <c r="H15013">
        <f t="shared" si="1873"/>
        <v>-0.47595295077930283</v>
      </c>
      <c r="I15013">
        <f t="shared" si="1874"/>
        <v>-0.16095143136468656</v>
      </c>
      <c r="J15013">
        <f t="shared" si="1875"/>
        <v>4.3132165941812897</v>
      </c>
      <c r="K15013">
        <f t="shared" si="1876"/>
        <v>2.2816383072228397</v>
      </c>
      <c r="L15013">
        <f t="shared" si="1877"/>
        <v>3.1764269571797987</v>
      </c>
      <c r="M15013">
        <f t="shared" si="1878"/>
        <v>2.2816383072228397</v>
      </c>
      <c r="N15013">
        <f t="shared" si="1879"/>
        <v>2</v>
      </c>
    </row>
    <row r="15014" spans="1:14" x14ac:dyDescent="0.3">
      <c r="A15014">
        <v>15005</v>
      </c>
      <c r="B15014" t="s">
        <v>32713</v>
      </c>
      <c r="C15014" t="s">
        <v>19489</v>
      </c>
      <c r="D15014" s="5">
        <v>6.1083333333333334</v>
      </c>
      <c r="E15014" s="1">
        <v>23920</v>
      </c>
      <c r="F15014" s="1">
        <v>15520.38</v>
      </c>
      <c r="G15014">
        <f t="shared" si="1872"/>
        <v>-0.54353665362997083</v>
      </c>
      <c r="H15014">
        <f t="shared" si="1873"/>
        <v>-0.91843743750138229</v>
      </c>
      <c r="I15014">
        <f t="shared" si="1874"/>
        <v>-0.90743734098359075</v>
      </c>
      <c r="J15014">
        <f t="shared" si="1875"/>
        <v>11.64187043215458</v>
      </c>
      <c r="K15014">
        <f t="shared" si="1876"/>
        <v>0.12926198791850682</v>
      </c>
      <c r="L15014">
        <f t="shared" si="1877"/>
        <v>4.1580755832381255</v>
      </c>
      <c r="M15014">
        <f t="shared" si="1878"/>
        <v>0.12926198791850682</v>
      </c>
      <c r="N15014">
        <f t="shared" si="1879"/>
        <v>2</v>
      </c>
    </row>
    <row r="15015" spans="1:14" x14ac:dyDescent="0.3">
      <c r="A15015">
        <v>15006</v>
      </c>
      <c r="B15015" t="s">
        <v>32751</v>
      </c>
      <c r="C15015" t="s">
        <v>30188</v>
      </c>
      <c r="D15015" s="5">
        <v>13.777777777777779</v>
      </c>
      <c r="E15015" s="1">
        <v>36683</v>
      </c>
      <c r="F15015" s="1">
        <v>36690.39</v>
      </c>
      <c r="G15015">
        <f t="shared" si="1872"/>
        <v>0.18078752900679029</v>
      </c>
      <c r="H15015">
        <f t="shared" si="1873"/>
        <v>-0.51012064883578323</v>
      </c>
      <c r="I15015">
        <f t="shared" si="1874"/>
        <v>-0.39708424715812107</v>
      </c>
      <c r="J15015">
        <f t="shared" si="1875"/>
        <v>6.120943843013861</v>
      </c>
      <c r="K15015">
        <f t="shared" si="1876"/>
        <v>0.94737923327546514</v>
      </c>
      <c r="L15015">
        <f t="shared" si="1877"/>
        <v>2.5083351528536388</v>
      </c>
      <c r="M15015">
        <f t="shared" si="1878"/>
        <v>0.94737923327546514</v>
      </c>
      <c r="N15015">
        <f t="shared" si="1879"/>
        <v>2</v>
      </c>
    </row>
    <row r="15016" spans="1:14" x14ac:dyDescent="0.3">
      <c r="A15016">
        <v>15007</v>
      </c>
      <c r="B15016" t="s">
        <v>34842</v>
      </c>
      <c r="C15016" t="s">
        <v>19272</v>
      </c>
      <c r="D15016" s="5">
        <v>8.3194444444444446</v>
      </c>
      <c r="E15016" s="1">
        <v>51607</v>
      </c>
      <c r="F15016" s="1">
        <v>83949.74</v>
      </c>
      <c r="G15016">
        <f t="shared" si="1872"/>
        <v>-0.33471302111317913</v>
      </c>
      <c r="H15016">
        <f t="shared" si="1873"/>
        <v>-3.2668658391107219E-2</v>
      </c>
      <c r="I15016">
        <f t="shared" si="1874"/>
        <v>0.74221400941713356</v>
      </c>
      <c r="J15016">
        <f t="shared" si="1875"/>
        <v>4.3151392371991086</v>
      </c>
      <c r="K15016">
        <f t="shared" si="1876"/>
        <v>4.1697524497540428</v>
      </c>
      <c r="L15016">
        <f t="shared" si="1877"/>
        <v>0.35139986922676431</v>
      </c>
      <c r="M15016">
        <f t="shared" si="1878"/>
        <v>0.35139986922676431</v>
      </c>
      <c r="N15016">
        <f t="shared" si="1879"/>
        <v>3</v>
      </c>
    </row>
    <row r="15017" spans="1:14" x14ac:dyDescent="0.3">
      <c r="A15017">
        <v>15008</v>
      </c>
      <c r="B15017" t="s">
        <v>34700</v>
      </c>
      <c r="C15017" t="s">
        <v>20828</v>
      </c>
      <c r="D15017" s="5">
        <v>30.013888888888889</v>
      </c>
      <c r="E15017" s="1">
        <v>94635</v>
      </c>
      <c r="F15017" s="1">
        <v>119600.03</v>
      </c>
      <c r="G15017">
        <f t="shared" si="1872"/>
        <v>1.7141721170226787</v>
      </c>
      <c r="H15017">
        <f t="shared" si="1873"/>
        <v>1.3438928696746606</v>
      </c>
      <c r="I15017">
        <f t="shared" si="1874"/>
        <v>1.6016484545248686</v>
      </c>
      <c r="J15017">
        <f t="shared" si="1875"/>
        <v>0.44456283902773203</v>
      </c>
      <c r="K15017">
        <f t="shared" si="1876"/>
        <v>16.373931122161334</v>
      </c>
      <c r="L15017">
        <f t="shared" si="1877"/>
        <v>7.0672483292144701</v>
      </c>
      <c r="M15017">
        <f t="shared" si="1878"/>
        <v>0.44456283902773203</v>
      </c>
      <c r="N15017">
        <f t="shared" si="1879"/>
        <v>1</v>
      </c>
    </row>
    <row r="15018" spans="1:14" x14ac:dyDescent="0.3">
      <c r="A15018">
        <v>15009</v>
      </c>
      <c r="B15018" t="s">
        <v>36357</v>
      </c>
      <c r="C15018" t="s">
        <v>19992</v>
      </c>
      <c r="D15018" s="5">
        <v>26.975000000000001</v>
      </c>
      <c r="E15018" s="1">
        <v>63951</v>
      </c>
      <c r="F15018" s="1">
        <v>70322.92</v>
      </c>
      <c r="G15018">
        <f t="shared" si="1872"/>
        <v>1.4271707929355306</v>
      </c>
      <c r="H15018">
        <f t="shared" si="1873"/>
        <v>0.36224338731038574</v>
      </c>
      <c r="I15018">
        <f t="shared" si="1874"/>
        <v>0.41370732727561416</v>
      </c>
      <c r="J15018">
        <f t="shared" si="1875"/>
        <v>0.90928997002497158</v>
      </c>
      <c r="K15018">
        <f t="shared" si="1876"/>
        <v>6.9430261858194378</v>
      </c>
      <c r="L15018">
        <f t="shared" si="1877"/>
        <v>4.0742539598496696</v>
      </c>
      <c r="M15018">
        <f t="shared" si="1878"/>
        <v>0.90928997002497158</v>
      </c>
      <c r="N15018">
        <f t="shared" si="1879"/>
        <v>1</v>
      </c>
    </row>
    <row r="15019" spans="1:14" x14ac:dyDescent="0.3">
      <c r="A15019">
        <v>15010</v>
      </c>
      <c r="B15019" t="s">
        <v>30019</v>
      </c>
      <c r="C15019" t="s">
        <v>19075</v>
      </c>
      <c r="D15019" s="5">
        <v>18.452777777777779</v>
      </c>
      <c r="E15019" s="1">
        <v>73708</v>
      </c>
      <c r="F15019" s="1">
        <v>76040.13</v>
      </c>
      <c r="G15019">
        <f t="shared" si="1872"/>
        <v>0.62230784750648926</v>
      </c>
      <c r="H15019">
        <f t="shared" si="1873"/>
        <v>0.67439154268218315</v>
      </c>
      <c r="I15019">
        <f t="shared" si="1874"/>
        <v>0.55153417816278505</v>
      </c>
      <c r="J15019">
        <f t="shared" si="1875"/>
        <v>1.0508970503757695</v>
      </c>
      <c r="K15019">
        <f t="shared" si="1876"/>
        <v>5.9607409907741857</v>
      </c>
      <c r="L15019">
        <f t="shared" si="1877"/>
        <v>1.487040291467939</v>
      </c>
      <c r="M15019">
        <f t="shared" si="1878"/>
        <v>1.0508970503757695</v>
      </c>
      <c r="N15019">
        <f t="shared" si="1879"/>
        <v>1</v>
      </c>
    </row>
    <row r="15020" spans="1:14" x14ac:dyDescent="0.3">
      <c r="A15020">
        <v>15011</v>
      </c>
      <c r="B15020" t="s">
        <v>32697</v>
      </c>
      <c r="C15020" t="s">
        <v>19549</v>
      </c>
      <c r="D15020" s="5">
        <v>27.080555555555556</v>
      </c>
      <c r="E15020" s="1">
        <v>92548</v>
      </c>
      <c r="F15020" s="1">
        <v>149421.70000000001</v>
      </c>
      <c r="G15020">
        <f t="shared" si="1872"/>
        <v>1.4371397603169853</v>
      </c>
      <c r="H15020">
        <f t="shared" si="1873"/>
        <v>1.2771250926672875</v>
      </c>
      <c r="I15020">
        <f t="shared" si="1874"/>
        <v>2.3205702475491607</v>
      </c>
      <c r="J15020">
        <f t="shared" si="1875"/>
        <v>1.5627745632887848</v>
      </c>
      <c r="K15020">
        <f t="shared" si="1876"/>
        <v>19.525646070532666</v>
      </c>
      <c r="L15020">
        <f t="shared" si="1877"/>
        <v>7.7528055246790615</v>
      </c>
      <c r="M15020">
        <f t="shared" si="1878"/>
        <v>1.5627745632887848</v>
      </c>
      <c r="N15020">
        <f t="shared" si="1879"/>
        <v>1</v>
      </c>
    </row>
    <row r="15021" spans="1:14" x14ac:dyDescent="0.3">
      <c r="A15021">
        <v>15012</v>
      </c>
      <c r="B15021" t="s">
        <v>34656</v>
      </c>
      <c r="C15021" t="s">
        <v>20269</v>
      </c>
      <c r="D15021" s="5">
        <v>6.0305555555555559</v>
      </c>
      <c r="E15021" s="1">
        <v>24960</v>
      </c>
      <c r="F15021" s="1">
        <v>14989.8</v>
      </c>
      <c r="G15021">
        <f t="shared" si="1872"/>
        <v>-0.55088220854262171</v>
      </c>
      <c r="H15021">
        <f t="shared" si="1873"/>
        <v>-0.88516552179095187</v>
      </c>
      <c r="I15021">
        <f t="shared" si="1874"/>
        <v>-0.92022822509379754</v>
      </c>
      <c r="J15021">
        <f t="shared" si="1875"/>
        <v>11.593645415506762</v>
      </c>
      <c r="K15021">
        <f t="shared" si="1876"/>
        <v>0.11551577044899509</v>
      </c>
      <c r="L15021">
        <f t="shared" si="1877"/>
        <v>4.103728278210192</v>
      </c>
      <c r="M15021">
        <f t="shared" si="1878"/>
        <v>0.11551577044899509</v>
      </c>
      <c r="N15021">
        <f t="shared" si="1879"/>
        <v>2</v>
      </c>
    </row>
    <row r="15022" spans="1:14" x14ac:dyDescent="0.3">
      <c r="A15022">
        <v>15013</v>
      </c>
      <c r="B15022" t="s">
        <v>32704</v>
      </c>
      <c r="C15022" t="s">
        <v>19142</v>
      </c>
      <c r="D15022" s="5">
        <v>0.40555555555555556</v>
      </c>
      <c r="E15022" s="1">
        <v>53512</v>
      </c>
      <c r="F15022" s="1">
        <v>21109.57</v>
      </c>
      <c r="G15022">
        <f t="shared" si="1872"/>
        <v>-1.0821232334754147</v>
      </c>
      <c r="H15022">
        <f t="shared" si="1873"/>
        <v>2.8276533366940745E-2</v>
      </c>
      <c r="I15022">
        <f t="shared" si="1874"/>
        <v>-0.77269671457489386</v>
      </c>
      <c r="J15022">
        <f t="shared" si="1875"/>
        <v>10.73011827335989</v>
      </c>
      <c r="K15022">
        <f t="shared" si="1876"/>
        <v>1.2858504215147404</v>
      </c>
      <c r="L15022">
        <f t="shared" si="1877"/>
        <v>2.2740214816059314</v>
      </c>
      <c r="M15022">
        <f t="shared" si="1878"/>
        <v>1.2858504215147404</v>
      </c>
      <c r="N15022">
        <f t="shared" si="1879"/>
        <v>2</v>
      </c>
    </row>
    <row r="15023" spans="1:14" x14ac:dyDescent="0.3">
      <c r="A15023">
        <v>15014</v>
      </c>
      <c r="B15023" t="s">
        <v>35390</v>
      </c>
      <c r="C15023" t="s">
        <v>20554</v>
      </c>
      <c r="D15023" s="5">
        <v>39.352777777777774</v>
      </c>
      <c r="E15023" s="1">
        <v>49271</v>
      </c>
      <c r="F15023" s="1">
        <v>56887.61</v>
      </c>
      <c r="G15023">
        <f t="shared" si="1872"/>
        <v>2.5961633890345546</v>
      </c>
      <c r="H15023">
        <f t="shared" si="1873"/>
        <v>-0.107402499832997</v>
      </c>
      <c r="I15023">
        <f t="shared" si="1874"/>
        <v>8.9817446023585046E-2</v>
      </c>
      <c r="J15023">
        <f t="shared" si="1875"/>
        <v>3.6960249036355473</v>
      </c>
      <c r="K15023">
        <f t="shared" si="1876"/>
        <v>10.743924004229756</v>
      </c>
      <c r="L15023">
        <f t="shared" si="1877"/>
        <v>10.677953734272252</v>
      </c>
      <c r="M15023">
        <f t="shared" si="1878"/>
        <v>3.6960249036355473</v>
      </c>
      <c r="N15023">
        <f t="shared" si="1879"/>
        <v>1</v>
      </c>
    </row>
    <row r="15024" spans="1:14" x14ac:dyDescent="0.3">
      <c r="A15024">
        <v>15015</v>
      </c>
      <c r="B15024" t="s">
        <v>38422</v>
      </c>
      <c r="C15024" t="s">
        <v>31612</v>
      </c>
      <c r="D15024" s="5">
        <v>3.6166666666666667</v>
      </c>
      <c r="E15024">
        <v>0</v>
      </c>
      <c r="F15024">
        <v>225</v>
      </c>
      <c r="G15024">
        <f t="shared" si="1872"/>
        <v>-0.77885675208168192</v>
      </c>
      <c r="H15024">
        <f t="shared" si="1873"/>
        <v>-1.6836914988412812</v>
      </c>
      <c r="I15024">
        <f t="shared" si="1874"/>
        <v>-1.2761686030017101</v>
      </c>
      <c r="J15024">
        <f t="shared" si="1875"/>
        <v>17.798196939987463</v>
      </c>
      <c r="K15024">
        <f t="shared" si="1876"/>
        <v>1.0541062855401058</v>
      </c>
      <c r="L15024">
        <f t="shared" si="1877"/>
        <v>8.1517681535786295</v>
      </c>
      <c r="M15024">
        <f t="shared" si="1878"/>
        <v>1.0541062855401058</v>
      </c>
      <c r="N15024">
        <f t="shared" si="1879"/>
        <v>2</v>
      </c>
    </row>
    <row r="15025" spans="1:14" x14ac:dyDescent="0.3">
      <c r="A15025">
        <v>15016</v>
      </c>
      <c r="B15025" t="s">
        <v>34570</v>
      </c>
      <c r="C15025" t="s">
        <v>32693</v>
      </c>
      <c r="D15025" s="5">
        <v>22.897222222222222</v>
      </c>
      <c r="E15025" s="1">
        <v>59654</v>
      </c>
      <c r="F15025" s="1">
        <v>62198.61</v>
      </c>
      <c r="G15025">
        <f t="shared" si="1872"/>
        <v>1.0420538425151156</v>
      </c>
      <c r="H15025">
        <f t="shared" si="1873"/>
        <v>0.22477278941834788</v>
      </c>
      <c r="I15025">
        <f t="shared" si="1874"/>
        <v>0.21785164540785878</v>
      </c>
      <c r="J15025">
        <f t="shared" si="1875"/>
        <v>1.5563134941156982</v>
      </c>
      <c r="K15025">
        <f t="shared" si="1876"/>
        <v>4.8451180282353778</v>
      </c>
      <c r="L15025">
        <f t="shared" si="1877"/>
        <v>2.8288164509718912</v>
      </c>
      <c r="M15025">
        <f t="shared" si="1878"/>
        <v>1.5563134941156982</v>
      </c>
      <c r="N15025">
        <f t="shared" si="1879"/>
        <v>1</v>
      </c>
    </row>
    <row r="15026" spans="1:14" x14ac:dyDescent="0.3">
      <c r="A15026">
        <v>15017</v>
      </c>
      <c r="B15026" t="s">
        <v>32697</v>
      </c>
      <c r="C15026" t="s">
        <v>21364</v>
      </c>
      <c r="D15026" s="5">
        <v>19.68611111111111</v>
      </c>
      <c r="E15026" s="1">
        <v>87924</v>
      </c>
      <c r="F15026" s="1">
        <v>99897.85</v>
      </c>
      <c r="G15026">
        <f t="shared" si="1872"/>
        <v>0.73878736112138288</v>
      </c>
      <c r="H15026">
        <f t="shared" si="1873"/>
        <v>1.1291930366624507</v>
      </c>
      <c r="I15026">
        <f t="shared" si="1874"/>
        <v>1.1266808698092123</v>
      </c>
      <c r="J15026">
        <f t="shared" si="1875"/>
        <v>0.46917190229202199</v>
      </c>
      <c r="K15026">
        <f t="shared" si="1876"/>
        <v>10.017276138353719</v>
      </c>
      <c r="L15026">
        <f t="shared" si="1877"/>
        <v>2.4671716230415033</v>
      </c>
      <c r="M15026">
        <f t="shared" si="1878"/>
        <v>0.46917190229202199</v>
      </c>
      <c r="N15026">
        <f t="shared" si="1879"/>
        <v>1</v>
      </c>
    </row>
    <row r="15027" spans="1:14" x14ac:dyDescent="0.3">
      <c r="A15027">
        <v>15018</v>
      </c>
      <c r="B15027" t="s">
        <v>30020</v>
      </c>
      <c r="C15027" t="s">
        <v>19951</v>
      </c>
      <c r="D15027" s="5">
        <v>15.625</v>
      </c>
      <c r="E15027" s="1">
        <v>74715</v>
      </c>
      <c r="F15027" s="1">
        <v>86180.25</v>
      </c>
      <c r="G15027">
        <f t="shared" si="1872"/>
        <v>0.35524445818225059</v>
      </c>
      <c r="H15027">
        <f t="shared" si="1873"/>
        <v>0.70660771491334018</v>
      </c>
      <c r="I15027">
        <f t="shared" si="1874"/>
        <v>0.79598572134871259</v>
      </c>
      <c r="J15027">
        <f t="shared" si="1875"/>
        <v>1.3179335904912179</v>
      </c>
      <c r="K15027">
        <f t="shared" si="1876"/>
        <v>6.5006040846620738</v>
      </c>
      <c r="L15027">
        <f t="shared" si="1877"/>
        <v>0.97681648480218408</v>
      </c>
      <c r="M15027">
        <f t="shared" si="1878"/>
        <v>0.97681648480218408</v>
      </c>
      <c r="N15027">
        <f t="shared" si="1879"/>
        <v>3</v>
      </c>
    </row>
    <row r="15028" spans="1:14" x14ac:dyDescent="0.3">
      <c r="A15028">
        <v>15019</v>
      </c>
      <c r="B15028" t="s">
        <v>34750</v>
      </c>
      <c r="C15028" t="s">
        <v>19614</v>
      </c>
      <c r="D15028" s="5">
        <v>10.074999999999999</v>
      </c>
      <c r="E15028" s="1">
        <v>51141</v>
      </c>
      <c r="F15028" s="1">
        <v>58448.76</v>
      </c>
      <c r="G15028">
        <f t="shared" si="1872"/>
        <v>-0.16891335308477176</v>
      </c>
      <c r="H15028">
        <f t="shared" si="1873"/>
        <v>-4.7577036007511606E-2</v>
      </c>
      <c r="I15028">
        <f t="shared" si="1874"/>
        <v>0.12745265415176413</v>
      </c>
      <c r="J15028">
        <f t="shared" si="1875"/>
        <v>4.6064827401430639</v>
      </c>
      <c r="K15028">
        <f t="shared" si="1876"/>
        <v>2.2131573674644156</v>
      </c>
      <c r="L15028">
        <f t="shared" si="1877"/>
        <v>0.64976609843698485</v>
      </c>
      <c r="M15028">
        <f t="shared" si="1878"/>
        <v>0.64976609843698485</v>
      </c>
      <c r="N15028">
        <f t="shared" si="1879"/>
        <v>3</v>
      </c>
    </row>
    <row r="15029" spans="1:14" x14ac:dyDescent="0.3">
      <c r="A15029">
        <v>15020</v>
      </c>
      <c r="B15029" t="s">
        <v>32880</v>
      </c>
      <c r="C15029" t="s">
        <v>19455</v>
      </c>
      <c r="D15029" s="5">
        <v>1.0472222222222223</v>
      </c>
      <c r="E15029" s="1">
        <v>39634</v>
      </c>
      <c r="F15029" s="1">
        <v>17125.560000000001</v>
      </c>
      <c r="G15029">
        <f t="shared" si="1872"/>
        <v>-1.0215224054460441</v>
      </c>
      <c r="H15029">
        <f t="shared" si="1873"/>
        <v>-0.41571158800743702</v>
      </c>
      <c r="I15029">
        <f t="shared" si="1874"/>
        <v>-0.86874068570819074</v>
      </c>
      <c r="J15029">
        <f t="shared" si="1875"/>
        <v>11.884666903374661</v>
      </c>
      <c r="K15029">
        <f t="shared" si="1876"/>
        <v>0.63946533124707539</v>
      </c>
      <c r="L15029">
        <f t="shared" si="1877"/>
        <v>3.083656390267179</v>
      </c>
      <c r="M15029">
        <f t="shared" si="1878"/>
        <v>0.63946533124707539</v>
      </c>
      <c r="N15029">
        <f t="shared" si="1879"/>
        <v>2</v>
      </c>
    </row>
    <row r="15030" spans="1:14" x14ac:dyDescent="0.3">
      <c r="A15030">
        <v>15021</v>
      </c>
      <c r="B15030" t="s">
        <v>32689</v>
      </c>
      <c r="C15030" t="s">
        <v>19180</v>
      </c>
      <c r="D15030" s="5">
        <v>29.238888888888887</v>
      </c>
      <c r="E15030" s="1">
        <v>107364</v>
      </c>
      <c r="F15030" s="1">
        <v>110391.33</v>
      </c>
      <c r="G15030">
        <f t="shared" si="1872"/>
        <v>1.6409789091430493</v>
      </c>
      <c r="H15030">
        <f t="shared" si="1873"/>
        <v>1.7511219226343417</v>
      </c>
      <c r="I15030">
        <f t="shared" si="1874"/>
        <v>1.3796509904183043</v>
      </c>
      <c r="J15030">
        <f t="shared" si="1875"/>
        <v>0.65332210208165387</v>
      </c>
      <c r="K15030">
        <f t="shared" si="1876"/>
        <v>16.767706188900807</v>
      </c>
      <c r="L15030">
        <f t="shared" si="1877"/>
        <v>7.1998167692556212</v>
      </c>
      <c r="M15030">
        <f t="shared" si="1878"/>
        <v>0.65332210208165387</v>
      </c>
      <c r="N15030">
        <f t="shared" si="1879"/>
        <v>1</v>
      </c>
    </row>
    <row r="15031" spans="1:14" x14ac:dyDescent="0.3">
      <c r="A15031">
        <v>15022</v>
      </c>
      <c r="B15031" t="s">
        <v>499</v>
      </c>
      <c r="C15031" t="s">
        <v>19000</v>
      </c>
      <c r="D15031" s="5">
        <v>4.8888888888888893</v>
      </c>
      <c r="E15031" s="1">
        <v>47754</v>
      </c>
      <c r="F15031" s="1">
        <v>16204.01</v>
      </c>
      <c r="G15031">
        <f t="shared" si="1872"/>
        <v>-0.65870446101046265</v>
      </c>
      <c r="H15031">
        <f t="shared" si="1873"/>
        <v>-0.15593470765292286</v>
      </c>
      <c r="I15031">
        <f t="shared" si="1874"/>
        <v>-0.89095682512498187</v>
      </c>
      <c r="J15031">
        <f t="shared" si="1875"/>
        <v>9.652607767284584</v>
      </c>
      <c r="K15031">
        <f t="shared" si="1876"/>
        <v>0.52117604959592412</v>
      </c>
      <c r="L15031">
        <f t="shared" si="1877"/>
        <v>2.5625933271632526</v>
      </c>
      <c r="M15031">
        <f t="shared" si="1878"/>
        <v>0.52117604959592412</v>
      </c>
      <c r="N15031">
        <f t="shared" si="1879"/>
        <v>2</v>
      </c>
    </row>
    <row r="15032" spans="1:14" x14ac:dyDescent="0.3">
      <c r="A15032">
        <v>15023</v>
      </c>
      <c r="B15032" t="s">
        <v>34734</v>
      </c>
      <c r="C15032" t="s">
        <v>19067</v>
      </c>
      <c r="D15032" s="5">
        <v>3.6805555555555554</v>
      </c>
      <c r="E15032" s="1">
        <v>62171</v>
      </c>
      <c r="F15032" s="1">
        <v>62913.75</v>
      </c>
      <c r="G15032">
        <f t="shared" si="1872"/>
        <v>-0.77282290340343307</v>
      </c>
      <c r="H15032">
        <f t="shared" si="1873"/>
        <v>0.30529722388291836</v>
      </c>
      <c r="I15032">
        <f t="shared" si="1874"/>
        <v>0.2350917842419144</v>
      </c>
      <c r="J15032">
        <f t="shared" si="1875"/>
        <v>6.0531120859508327</v>
      </c>
      <c r="K15032">
        <f t="shared" si="1876"/>
        <v>3.2582579781515681</v>
      </c>
      <c r="L15032">
        <f t="shared" si="1877"/>
        <v>0.18347563428745192</v>
      </c>
      <c r="M15032">
        <f t="shared" si="1878"/>
        <v>0.18347563428745192</v>
      </c>
      <c r="N15032">
        <f t="shared" si="1879"/>
        <v>3</v>
      </c>
    </row>
    <row r="15033" spans="1:14" x14ac:dyDescent="0.3">
      <c r="A15033">
        <v>15024</v>
      </c>
      <c r="B15033" t="s">
        <v>25632</v>
      </c>
      <c r="C15033" t="s">
        <v>19515</v>
      </c>
      <c r="D15033" s="5">
        <v>12.55</v>
      </c>
      <c r="E15033" s="1">
        <v>69980</v>
      </c>
      <c r="F15033" s="1">
        <v>73438.75</v>
      </c>
      <c r="G15033">
        <f t="shared" si="1872"/>
        <v>6.4832697885657223E-2</v>
      </c>
      <c r="H15033">
        <f t="shared" si="1873"/>
        <v>0.55512452175094806</v>
      </c>
      <c r="I15033">
        <f t="shared" si="1874"/>
        <v>0.48882176890007317</v>
      </c>
      <c r="J15033">
        <f t="shared" si="1875"/>
        <v>2.4171050337002553</v>
      </c>
      <c r="K15033">
        <f t="shared" si="1876"/>
        <v>4.6373775320934119</v>
      </c>
      <c r="L15033">
        <f t="shared" si="1877"/>
        <v>0.43073220681598856</v>
      </c>
      <c r="M15033">
        <f t="shared" si="1878"/>
        <v>0.43073220681598856</v>
      </c>
      <c r="N15033">
        <f t="shared" si="1879"/>
        <v>3</v>
      </c>
    </row>
    <row r="15034" spans="1:14" x14ac:dyDescent="0.3">
      <c r="A15034">
        <v>15025</v>
      </c>
      <c r="B15034" t="s">
        <v>32690</v>
      </c>
      <c r="C15034" t="s">
        <v>20822</v>
      </c>
      <c r="D15034" s="5">
        <v>3.0916666666666668</v>
      </c>
      <c r="E15034" s="1">
        <v>28554</v>
      </c>
      <c r="F15034" s="1">
        <v>13864.5</v>
      </c>
      <c r="G15034">
        <f t="shared" si="1872"/>
        <v>-0.828439247742076</v>
      </c>
      <c r="H15034">
        <f t="shared" si="1873"/>
        <v>-0.77018545923009918</v>
      </c>
      <c r="I15034">
        <f t="shared" si="1874"/>
        <v>-0.94735623951050296</v>
      </c>
      <c r="J15034">
        <f t="shared" si="1875"/>
        <v>12.445525115853737</v>
      </c>
      <c r="K15034">
        <f t="shared" si="1876"/>
        <v>0.26786080780858468</v>
      </c>
      <c r="L15034">
        <f t="shared" si="1877"/>
        <v>3.9450453735854043</v>
      </c>
      <c r="M15034">
        <f t="shared" si="1878"/>
        <v>0.26786080780858468</v>
      </c>
      <c r="N15034">
        <f t="shared" si="1879"/>
        <v>2</v>
      </c>
    </row>
    <row r="15035" spans="1:14" x14ac:dyDescent="0.3">
      <c r="A15035">
        <v>15026</v>
      </c>
      <c r="B15035" t="s">
        <v>25931</v>
      </c>
      <c r="C15035" t="s">
        <v>19004</v>
      </c>
      <c r="D15035" s="5">
        <v>0.88055555555555554</v>
      </c>
      <c r="E15035" s="1">
        <v>90200</v>
      </c>
      <c r="F15035" s="1">
        <v>73859.94</v>
      </c>
      <c r="G15035">
        <f t="shared" si="1872"/>
        <v>-1.0372628802588677</v>
      </c>
      <c r="H15035">
        <f t="shared" si="1873"/>
        <v>1.2020073445056618</v>
      </c>
      <c r="I15035">
        <f t="shared" si="1874"/>
        <v>0.49897554868517247</v>
      </c>
      <c r="J15035">
        <f t="shared" si="1875"/>
        <v>6.4026249623664286</v>
      </c>
      <c r="K15035">
        <f t="shared" si="1876"/>
        <v>7.0569258560165942</v>
      </c>
      <c r="L15035">
        <f t="shared" si="1877"/>
        <v>0.73492540068616063</v>
      </c>
      <c r="M15035">
        <f t="shared" si="1878"/>
        <v>0.73492540068616063</v>
      </c>
      <c r="N15035">
        <f t="shared" si="1879"/>
        <v>3</v>
      </c>
    </row>
    <row r="15036" spans="1:14" x14ac:dyDescent="0.3">
      <c r="A15036">
        <v>15027</v>
      </c>
      <c r="B15036" t="s">
        <v>38422</v>
      </c>
      <c r="C15036" t="s">
        <v>31612</v>
      </c>
      <c r="D15036" s="5">
        <v>1.5666666666666667</v>
      </c>
      <c r="E15036">
        <v>0</v>
      </c>
      <c r="F15036">
        <v>165</v>
      </c>
      <c r="G15036">
        <f t="shared" si="1872"/>
        <v>-0.97246459227941096</v>
      </c>
      <c r="H15036">
        <f t="shared" si="1873"/>
        <v>-1.6836914988412812</v>
      </c>
      <c r="I15036">
        <f t="shared" si="1874"/>
        <v>-1.2776150447194763</v>
      </c>
      <c r="J15036">
        <f t="shared" si="1875"/>
        <v>18.692283023828008</v>
      </c>
      <c r="K15036">
        <f t="shared" si="1876"/>
        <v>1.2537244790370388</v>
      </c>
      <c r="L15036">
        <f t="shared" si="1877"/>
        <v>8.2711041372051408</v>
      </c>
      <c r="M15036">
        <f t="shared" si="1878"/>
        <v>1.2537244790370388</v>
      </c>
      <c r="N15036">
        <f t="shared" si="1879"/>
        <v>2</v>
      </c>
    </row>
    <row r="15037" spans="1:14" x14ac:dyDescent="0.3">
      <c r="A15037">
        <v>15028</v>
      </c>
      <c r="B15037" t="s">
        <v>34656</v>
      </c>
      <c r="C15037" t="s">
        <v>19993</v>
      </c>
      <c r="D15037" s="5">
        <v>23.238888888888887</v>
      </c>
      <c r="E15037" s="1">
        <v>24960</v>
      </c>
      <c r="F15037" s="1">
        <v>4278</v>
      </c>
      <c r="G15037">
        <f t="shared" si="1872"/>
        <v>1.0743218158814036</v>
      </c>
      <c r="H15037">
        <f t="shared" si="1873"/>
        <v>-0.88516552179095187</v>
      </c>
      <c r="I15037">
        <f t="shared" si="1874"/>
        <v>-1.1784614649666016</v>
      </c>
      <c r="J15037">
        <f t="shared" si="1875"/>
        <v>8.9507524242001022</v>
      </c>
      <c r="K15037">
        <f t="shared" si="1876"/>
        <v>2.0778050020438319</v>
      </c>
      <c r="L15037">
        <f t="shared" si="1877"/>
        <v>7.6833776909408416</v>
      </c>
      <c r="M15037">
        <f t="shared" si="1878"/>
        <v>2.0778050020438319</v>
      </c>
      <c r="N15037">
        <f t="shared" si="1879"/>
        <v>2</v>
      </c>
    </row>
    <row r="15038" spans="1:14" x14ac:dyDescent="0.3">
      <c r="A15038">
        <v>15029</v>
      </c>
      <c r="B15038" t="s">
        <v>32713</v>
      </c>
      <c r="C15038" t="s">
        <v>19103</v>
      </c>
      <c r="D15038" s="5">
        <v>3.1694444444444443</v>
      </c>
      <c r="E15038" s="1">
        <v>23920</v>
      </c>
      <c r="F15038" s="1">
        <v>8560.5</v>
      </c>
      <c r="G15038">
        <f t="shared" si="1872"/>
        <v>-0.82109369282942513</v>
      </c>
      <c r="H15038">
        <f t="shared" si="1873"/>
        <v>-0.91843743750138229</v>
      </c>
      <c r="I15038">
        <f t="shared" si="1874"/>
        <v>-1.0752216873610372</v>
      </c>
      <c r="J15038">
        <f t="shared" si="1875"/>
        <v>13.506767643442391</v>
      </c>
      <c r="K15038">
        <f t="shared" si="1876"/>
        <v>0.24814474709988904</v>
      </c>
      <c r="L15038">
        <f t="shared" si="1877"/>
        <v>4.740096145635242</v>
      </c>
      <c r="M15038">
        <f t="shared" si="1878"/>
        <v>0.24814474709988904</v>
      </c>
      <c r="N15038">
        <f t="shared" si="1879"/>
        <v>2</v>
      </c>
    </row>
    <row r="15039" spans="1:14" x14ac:dyDescent="0.3">
      <c r="A15039">
        <v>15030</v>
      </c>
      <c r="B15039" t="s">
        <v>25632</v>
      </c>
      <c r="C15039" t="s">
        <v>19132</v>
      </c>
      <c r="D15039" s="5">
        <v>16.827777777777779</v>
      </c>
      <c r="E15039" s="1">
        <v>72324</v>
      </c>
      <c r="F15039" s="1">
        <v>80698.570000000007</v>
      </c>
      <c r="G15039">
        <f t="shared" si="1872"/>
        <v>0.46883821808146026</v>
      </c>
      <c r="H15039">
        <f t="shared" si="1873"/>
        <v>0.63011430100599497</v>
      </c>
      <c r="I15039">
        <f t="shared" si="1874"/>
        <v>0.66383687742463326</v>
      </c>
      <c r="J15039">
        <f t="shared" si="1875"/>
        <v>1.2417079771391077</v>
      </c>
      <c r="K15039">
        <f t="shared" si="1876"/>
        <v>5.9571157836016209</v>
      </c>
      <c r="L15039">
        <f t="shared" si="1877"/>
        <v>1.1330249988558361</v>
      </c>
      <c r="M15039">
        <f t="shared" si="1878"/>
        <v>1.1330249988558361</v>
      </c>
      <c r="N15039">
        <f t="shared" si="1879"/>
        <v>3</v>
      </c>
    </row>
    <row r="15040" spans="1:14" x14ac:dyDescent="0.3">
      <c r="A15040">
        <v>15031</v>
      </c>
      <c r="B15040" t="s">
        <v>35294</v>
      </c>
      <c r="C15040" t="s">
        <v>19316</v>
      </c>
      <c r="D15040" s="5">
        <v>44.361111111111114</v>
      </c>
      <c r="E15040" s="1">
        <v>48162</v>
      </c>
      <c r="F15040" s="1">
        <v>89435.13</v>
      </c>
      <c r="G15040">
        <f t="shared" si="1872"/>
        <v>3.0691646571599009</v>
      </c>
      <c r="H15040">
        <f t="shared" si="1873"/>
        <v>-0.14288187918190787</v>
      </c>
      <c r="I15040">
        <f t="shared" si="1874"/>
        <v>0.87445229165409488</v>
      </c>
      <c r="J15040">
        <f t="shared" si="1875"/>
        <v>4.1557709391956994</v>
      </c>
      <c r="K15040">
        <f t="shared" si="1876"/>
        <v>16.311174901707325</v>
      </c>
      <c r="L15040">
        <f t="shared" si="1877"/>
        <v>13.803204732422607</v>
      </c>
      <c r="M15040">
        <f t="shared" si="1878"/>
        <v>4.1557709391956994</v>
      </c>
      <c r="N15040">
        <f t="shared" si="1879"/>
        <v>1</v>
      </c>
    </row>
    <row r="15041" spans="1:14" x14ac:dyDescent="0.3">
      <c r="A15041">
        <v>15032</v>
      </c>
      <c r="B15041" t="s">
        <v>34887</v>
      </c>
      <c r="C15041" t="s">
        <v>19083</v>
      </c>
      <c r="D15041" s="5">
        <v>15.294444444444444</v>
      </c>
      <c r="E15041" s="1">
        <v>57120</v>
      </c>
      <c r="F15041" s="1">
        <v>48070.41</v>
      </c>
      <c r="G15041">
        <f t="shared" si="1872"/>
        <v>0.32402584980348398</v>
      </c>
      <c r="H15041">
        <f t="shared" si="1873"/>
        <v>0.14370448710081846</v>
      </c>
      <c r="I15041">
        <f t="shared" si="1874"/>
        <v>-0.12274198587455429</v>
      </c>
      <c r="J15041">
        <f t="shared" si="1875"/>
        <v>3.4591723775624423</v>
      </c>
      <c r="K15041">
        <f t="shared" si="1876"/>
        <v>2.3655996380739568</v>
      </c>
      <c r="L15041">
        <f t="shared" si="1877"/>
        <v>1.4210928609233147</v>
      </c>
      <c r="M15041">
        <f t="shared" si="1878"/>
        <v>1.4210928609233147</v>
      </c>
      <c r="N15041">
        <f t="shared" si="1879"/>
        <v>3</v>
      </c>
    </row>
    <row r="15042" spans="1:14" x14ac:dyDescent="0.3">
      <c r="A15042">
        <v>15033</v>
      </c>
      <c r="B15042" t="s">
        <v>15599</v>
      </c>
      <c r="C15042" t="s">
        <v>19045</v>
      </c>
      <c r="D15042" s="5">
        <v>8.3944444444444439</v>
      </c>
      <c r="E15042" s="1">
        <v>11303</v>
      </c>
      <c r="F15042" s="1">
        <v>11320.51</v>
      </c>
      <c r="G15042">
        <f t="shared" si="1872"/>
        <v>-0.32762980744740861</v>
      </c>
      <c r="H15042">
        <f t="shared" si="1873"/>
        <v>-1.3220833610768632</v>
      </c>
      <c r="I15042">
        <f t="shared" si="1874"/>
        <v>-1.0086851272701711</v>
      </c>
      <c r="J15042">
        <f t="shared" si="1875"/>
        <v>12.993212688723219</v>
      </c>
      <c r="K15042">
        <f t="shared" si="1876"/>
        <v>0.35161456856268197</v>
      </c>
      <c r="L15042">
        <f t="shared" si="1877"/>
        <v>5.8236345512175109</v>
      </c>
      <c r="M15042">
        <f t="shared" si="1878"/>
        <v>0.35161456856268197</v>
      </c>
      <c r="N15042">
        <f t="shared" si="1879"/>
        <v>2</v>
      </c>
    </row>
    <row r="15043" spans="1:14" x14ac:dyDescent="0.3">
      <c r="A15043">
        <v>15034</v>
      </c>
      <c r="B15043" t="s">
        <v>34659</v>
      </c>
      <c r="C15043" t="s">
        <v>19287</v>
      </c>
      <c r="D15043" s="5">
        <v>14.997222222222222</v>
      </c>
      <c r="E15043" s="1">
        <v>30037</v>
      </c>
      <c r="F15043" s="1">
        <v>30088.48</v>
      </c>
      <c r="G15043">
        <f t="shared" si="1872"/>
        <v>0.29595533638728205</v>
      </c>
      <c r="H15043">
        <f t="shared" si="1873"/>
        <v>-0.72274098711609125</v>
      </c>
      <c r="I15043">
        <f t="shared" si="1874"/>
        <v>-0.55623888117375475</v>
      </c>
      <c r="J15043">
        <f t="shared" si="1875"/>
        <v>7.0498294519175921</v>
      </c>
      <c r="K15043">
        <f t="shared" si="1876"/>
        <v>0.80746523289977445</v>
      </c>
      <c r="L15043">
        <f t="shared" si="1877"/>
        <v>3.4985202869657561</v>
      </c>
      <c r="M15043">
        <f t="shared" si="1878"/>
        <v>0.80746523289977445</v>
      </c>
      <c r="N15043">
        <f t="shared" si="1879"/>
        <v>2</v>
      </c>
    </row>
    <row r="15044" spans="1:14" x14ac:dyDescent="0.3">
      <c r="A15044">
        <v>15035</v>
      </c>
      <c r="B15044" t="s">
        <v>32689</v>
      </c>
      <c r="C15044" t="s">
        <v>19628</v>
      </c>
      <c r="D15044" s="5">
        <v>19.330555555555556</v>
      </c>
      <c r="E15044" s="1">
        <v>101941</v>
      </c>
      <c r="F15044" s="1">
        <v>179425.04</v>
      </c>
      <c r="G15044">
        <f t="shared" si="1872"/>
        <v>0.70520768152069291</v>
      </c>
      <c r="H15044">
        <f t="shared" si="1873"/>
        <v>1.5776280775404341</v>
      </c>
      <c r="I15044">
        <f t="shared" si="1874"/>
        <v>3.0438716250212292</v>
      </c>
      <c r="J15044">
        <f t="shared" si="1875"/>
        <v>4.6018405884822737</v>
      </c>
      <c r="K15044">
        <f t="shared" si="1876"/>
        <v>24.309804210238944</v>
      </c>
      <c r="L15044">
        <f t="shared" si="1877"/>
        <v>8.9499230213020784</v>
      </c>
      <c r="M15044">
        <f t="shared" si="1878"/>
        <v>4.6018405884822737</v>
      </c>
      <c r="N15044">
        <f t="shared" si="1879"/>
        <v>1</v>
      </c>
    </row>
    <row r="15045" spans="1:14" x14ac:dyDescent="0.3">
      <c r="A15045">
        <v>15036</v>
      </c>
      <c r="B15045" t="s">
        <v>34656</v>
      </c>
      <c r="C15045" t="s">
        <v>38427</v>
      </c>
      <c r="D15045" s="5">
        <v>3.3472222222222223</v>
      </c>
      <c r="E15045" s="1">
        <v>22880</v>
      </c>
      <c r="F15045">
        <v>0</v>
      </c>
      <c r="G15045">
        <f t="shared" si="1872"/>
        <v>-0.80430385302908003</v>
      </c>
      <c r="H15045">
        <f t="shared" si="1873"/>
        <v>-0.95170935321181271</v>
      </c>
      <c r="I15045">
        <f t="shared" si="1874"/>
        <v>-1.2815927594433336</v>
      </c>
      <c r="J15045">
        <f t="shared" si="1875"/>
        <v>14.501188608051162</v>
      </c>
      <c r="K15045">
        <f t="shared" si="1876"/>
        <v>0.24916727097014335</v>
      </c>
      <c r="L15045">
        <f t="shared" si="1877"/>
        <v>5.5506255494777568</v>
      </c>
      <c r="M15045">
        <f t="shared" si="1878"/>
        <v>0.24916727097014335</v>
      </c>
      <c r="N15045">
        <f t="shared" si="1879"/>
        <v>2</v>
      </c>
    </row>
    <row r="15046" spans="1:14" x14ac:dyDescent="0.3">
      <c r="A15046">
        <v>15037</v>
      </c>
      <c r="B15046" t="s">
        <v>34662</v>
      </c>
      <c r="C15046" t="s">
        <v>19917</v>
      </c>
      <c r="D15046" s="5">
        <v>14.080555555555556</v>
      </c>
      <c r="E15046" s="1">
        <v>41995</v>
      </c>
      <c r="F15046" s="1">
        <v>4078.38</v>
      </c>
      <c r="G15046">
        <f t="shared" si="1872"/>
        <v>0.20938272491675292</v>
      </c>
      <c r="H15046">
        <f t="shared" si="1873"/>
        <v>-0.3401779408994311</v>
      </c>
      <c r="I15046">
        <f t="shared" si="1874"/>
        <v>-1.1832737765616099</v>
      </c>
      <c r="J15046">
        <f t="shared" si="1875"/>
        <v>8.5221044546104601</v>
      </c>
      <c r="K15046">
        <f t="shared" si="1876"/>
        <v>0.49515069210896756</v>
      </c>
      <c r="L15046">
        <f t="shared" si="1877"/>
        <v>4.3932268684992604</v>
      </c>
      <c r="M15046">
        <f t="shared" si="1878"/>
        <v>0.49515069210896756</v>
      </c>
      <c r="N15046">
        <f t="shared" si="1879"/>
        <v>2</v>
      </c>
    </row>
    <row r="15047" spans="1:14" x14ac:dyDescent="0.3">
      <c r="A15047">
        <v>15038</v>
      </c>
      <c r="B15047" t="s">
        <v>32714</v>
      </c>
      <c r="C15047" t="s">
        <v>19541</v>
      </c>
      <c r="D15047" s="5">
        <v>10.080555555555556</v>
      </c>
      <c r="E15047" s="1">
        <v>33441</v>
      </c>
      <c r="F15047">
        <v>225.08</v>
      </c>
      <c r="G15047">
        <f t="shared" si="1872"/>
        <v>-0.1683886705910109</v>
      </c>
      <c r="H15047">
        <f t="shared" si="1873"/>
        <v>-0.61383944761772102</v>
      </c>
      <c r="I15047">
        <f t="shared" si="1874"/>
        <v>-1.2761666744127531</v>
      </c>
      <c r="J15047">
        <f t="shared" si="1875"/>
        <v>10.832321621084967</v>
      </c>
      <c r="K15047">
        <f t="shared" si="1876"/>
        <v>6.7742082628186817E-2</v>
      </c>
      <c r="L15047">
        <f t="shared" si="1877"/>
        <v>4.7978804715529062</v>
      </c>
      <c r="M15047">
        <f t="shared" si="1878"/>
        <v>6.7742082628186817E-2</v>
      </c>
      <c r="N15047">
        <f t="shared" si="1879"/>
        <v>2</v>
      </c>
    </row>
    <row r="15048" spans="1:14" x14ac:dyDescent="0.3">
      <c r="A15048">
        <v>15039</v>
      </c>
      <c r="B15048" t="s">
        <v>25632</v>
      </c>
      <c r="C15048" t="s">
        <v>19059</v>
      </c>
      <c r="D15048" s="5">
        <v>11.866666666666667</v>
      </c>
      <c r="E15048" s="1">
        <v>69980</v>
      </c>
      <c r="F15048" s="1">
        <v>75184.97</v>
      </c>
      <c r="G15048">
        <f t="shared" si="1872"/>
        <v>2.9675115308088374E-4</v>
      </c>
      <c r="H15048">
        <f t="shared" si="1873"/>
        <v>0.55512452175094806</v>
      </c>
      <c r="I15048">
        <f t="shared" si="1874"/>
        <v>0.53091852650670213</v>
      </c>
      <c r="J15048">
        <f t="shared" si="1875"/>
        <v>2.5463071197557312</v>
      </c>
      <c r="K15048">
        <f t="shared" si="1876"/>
        <v>4.7279092188107832</v>
      </c>
      <c r="L15048">
        <f t="shared" si="1877"/>
        <v>0.34592839401235653</v>
      </c>
      <c r="M15048">
        <f t="shared" si="1878"/>
        <v>0.34592839401235653</v>
      </c>
      <c r="N15048">
        <f t="shared" si="1879"/>
        <v>3</v>
      </c>
    </row>
    <row r="15049" spans="1:14" x14ac:dyDescent="0.3">
      <c r="A15049">
        <v>15040</v>
      </c>
      <c r="B15049" t="s">
        <v>30099</v>
      </c>
      <c r="C15049" t="s">
        <v>19851</v>
      </c>
      <c r="D15049" s="5">
        <v>21.133333333333333</v>
      </c>
      <c r="E15049" s="1">
        <v>136695</v>
      </c>
      <c r="F15049" s="1">
        <v>132833.06</v>
      </c>
      <c r="G15049">
        <f t="shared" si="1872"/>
        <v>0.87546715074606696</v>
      </c>
      <c r="H15049">
        <f t="shared" si="1873"/>
        <v>2.6894859223484127</v>
      </c>
      <c r="I15049">
        <f t="shared" si="1874"/>
        <v>1.9206618985990684</v>
      </c>
      <c r="J15049">
        <f t="shared" si="1875"/>
        <v>3.7306287577011004</v>
      </c>
      <c r="K15049">
        <f t="shared" si="1876"/>
        <v>22.917112850110541</v>
      </c>
      <c r="L15049">
        <f t="shared" si="1877"/>
        <v>8.811506417465953</v>
      </c>
      <c r="M15049">
        <f t="shared" si="1878"/>
        <v>3.7306287577011004</v>
      </c>
      <c r="N15049">
        <f t="shared" si="1879"/>
        <v>1</v>
      </c>
    </row>
    <row r="15050" spans="1:14" x14ac:dyDescent="0.3">
      <c r="A15050">
        <v>15041</v>
      </c>
      <c r="B15050" t="s">
        <v>32711</v>
      </c>
      <c r="C15050" t="s">
        <v>19225</v>
      </c>
      <c r="D15050" s="5">
        <v>5.8388888888888886</v>
      </c>
      <c r="E15050" s="1">
        <v>73193</v>
      </c>
      <c r="F15050" s="1">
        <v>96029.09</v>
      </c>
      <c r="G15050">
        <f t="shared" si="1872"/>
        <v>-0.56898375457736883</v>
      </c>
      <c r="H15050">
        <f t="shared" si="1873"/>
        <v>0.65791554596019108</v>
      </c>
      <c r="I15050">
        <f t="shared" si="1874"/>
        <v>1.0334152721421244</v>
      </c>
      <c r="J15050">
        <f t="shared" si="1875"/>
        <v>4.0800555457095591</v>
      </c>
      <c r="K15050">
        <f t="shared" si="1876"/>
        <v>6.8805827304696017</v>
      </c>
      <c r="L15050">
        <f t="shared" si="1877"/>
        <v>0.2409688964565066</v>
      </c>
      <c r="M15050">
        <f t="shared" si="1878"/>
        <v>0.2409688964565066</v>
      </c>
      <c r="N15050">
        <f t="shared" si="1879"/>
        <v>3</v>
      </c>
    </row>
    <row r="15051" spans="1:14" x14ac:dyDescent="0.3">
      <c r="A15051">
        <v>15042</v>
      </c>
      <c r="B15051" t="s">
        <v>32725</v>
      </c>
      <c r="C15051" t="s">
        <v>19039</v>
      </c>
      <c r="D15051" s="5">
        <v>27.630555555555556</v>
      </c>
      <c r="E15051" s="1">
        <v>94783</v>
      </c>
      <c r="F15051" s="1">
        <v>135303.5</v>
      </c>
      <c r="G15051">
        <f t="shared" ref="G15051:G15114" si="1880">STANDARDIZE(D15051,D$7,D$8)</f>
        <v>1.4890833271993029</v>
      </c>
      <c r="H15051">
        <f t="shared" ref="H15051:H15114" si="1881">STANDARDIZE(E15051,E$7,E$8)</f>
        <v>1.348627719218068</v>
      </c>
      <c r="I15051">
        <f t="shared" ref="I15051:I15114" si="1882">STANDARDIZE(F15051,F$7,F$8)</f>
        <v>1.980217689886375</v>
      </c>
      <c r="J15051">
        <f t="shared" ref="J15051:J15114" si="1883">SUMXMY2($D$3:$F$3,G15051:I15051)</f>
        <v>0.8903196512371141</v>
      </c>
      <c r="K15051">
        <f t="shared" ref="K15051:K15114" si="1884">SUMXMY2($D$4:$F$4,G15051:I15051)</f>
        <v>17.751131208483756</v>
      </c>
      <c r="L15051">
        <f t="shared" ref="L15051:L15114" si="1885">SUMXMY2($D$5:$F$5,G15051:I15051)</f>
        <v>7.012596720836985</v>
      </c>
      <c r="M15051">
        <f t="shared" ref="M15051:M15114" si="1886">MIN(J15051:L15051)</f>
        <v>0.8903196512371141</v>
      </c>
      <c r="N15051">
        <f t="shared" ref="N15051:N15114" si="1887">MATCH(M15051,J15051:L15051,0)</f>
        <v>1</v>
      </c>
    </row>
    <row r="15052" spans="1:14" x14ac:dyDescent="0.3">
      <c r="A15052">
        <v>15043</v>
      </c>
      <c r="B15052" t="s">
        <v>32751</v>
      </c>
      <c r="C15052" t="s">
        <v>19944</v>
      </c>
      <c r="D15052" s="5">
        <v>2.1861111111111109</v>
      </c>
      <c r="E15052" s="1">
        <v>33933</v>
      </c>
      <c r="F15052" s="1">
        <v>46344.66</v>
      </c>
      <c r="G15052">
        <f t="shared" si="1880"/>
        <v>-0.9139624942250838</v>
      </c>
      <c r="H15052">
        <f t="shared" si="1881"/>
        <v>-0.59809927210855585</v>
      </c>
      <c r="I15052">
        <f t="shared" si="1882"/>
        <v>-0.16434526578180536</v>
      </c>
      <c r="J15052">
        <f t="shared" si="1883"/>
        <v>9.6609855416344281</v>
      </c>
      <c r="K15052">
        <f t="shared" si="1884"/>
        <v>1.3382229597760249</v>
      </c>
      <c r="L15052">
        <f t="shared" si="1885"/>
        <v>1.8213837994699318</v>
      </c>
      <c r="M15052">
        <f t="shared" si="1886"/>
        <v>1.3382229597760249</v>
      </c>
      <c r="N15052">
        <f t="shared" si="1887"/>
        <v>2</v>
      </c>
    </row>
    <row r="15053" spans="1:14" x14ac:dyDescent="0.3">
      <c r="A15053">
        <v>15044</v>
      </c>
      <c r="B15053" t="s">
        <v>38422</v>
      </c>
      <c r="C15053" t="s">
        <v>31612</v>
      </c>
      <c r="D15053" s="5">
        <v>0.31111111111111112</v>
      </c>
      <c r="E15053">
        <v>0</v>
      </c>
      <c r="F15053">
        <v>165</v>
      </c>
      <c r="G15053">
        <f t="shared" si="1880"/>
        <v>-1.0910428358693478</v>
      </c>
      <c r="H15053">
        <f t="shared" si="1881"/>
        <v>-1.6836914988412812</v>
      </c>
      <c r="I15053">
        <f t="shared" si="1882"/>
        <v>-1.2776150447194763</v>
      </c>
      <c r="J15053">
        <f t="shared" si="1883"/>
        <v>19.272695421294671</v>
      </c>
      <c r="K15053">
        <f t="shared" si="1884"/>
        <v>1.4128106083458876</v>
      </c>
      <c r="L15053">
        <f t="shared" si="1885"/>
        <v>8.3779288865298547</v>
      </c>
      <c r="M15053">
        <f t="shared" si="1886"/>
        <v>1.4128106083458876</v>
      </c>
      <c r="N15053">
        <f t="shared" si="1887"/>
        <v>2</v>
      </c>
    </row>
    <row r="15054" spans="1:14" x14ac:dyDescent="0.3">
      <c r="A15054">
        <v>15045</v>
      </c>
      <c r="B15054" t="s">
        <v>34572</v>
      </c>
      <c r="C15054" t="s">
        <v>18994</v>
      </c>
      <c r="D15054" s="5">
        <v>13.533333333333333</v>
      </c>
      <c r="E15054" s="1">
        <v>69507</v>
      </c>
      <c r="F15054" s="1">
        <v>69499.8</v>
      </c>
      <c r="G15054">
        <f t="shared" si="1880"/>
        <v>0.15770149928131574</v>
      </c>
      <c r="H15054">
        <f t="shared" si="1881"/>
        <v>0.53999219854803115</v>
      </c>
      <c r="I15054">
        <f t="shared" si="1882"/>
        <v>0.39386407549681862</v>
      </c>
      <c r="J15054">
        <f t="shared" si="1883"/>
        <v>2.3136475044751794</v>
      </c>
      <c r="K15054">
        <f t="shared" si="1884"/>
        <v>4.3799843814192689</v>
      </c>
      <c r="L15054">
        <f t="shared" si="1885"/>
        <v>0.58290713208355016</v>
      </c>
      <c r="M15054">
        <f t="shared" si="1886"/>
        <v>0.58290713208355016</v>
      </c>
      <c r="N15054">
        <f t="shared" si="1887"/>
        <v>3</v>
      </c>
    </row>
    <row r="15055" spans="1:14" x14ac:dyDescent="0.3">
      <c r="A15055">
        <v>15046</v>
      </c>
      <c r="B15055" t="s">
        <v>34588</v>
      </c>
      <c r="C15055" t="s">
        <v>19516</v>
      </c>
      <c r="D15055" s="5">
        <v>1.3472222222222223</v>
      </c>
      <c r="E15055" s="1">
        <v>32433</v>
      </c>
      <c r="F15055" s="1">
        <v>39059.75</v>
      </c>
      <c r="G15055">
        <f t="shared" si="1880"/>
        <v>-0.99318955078296201</v>
      </c>
      <c r="H15055">
        <f t="shared" si="1881"/>
        <v>-0.64608761207552279</v>
      </c>
      <c r="I15055">
        <f t="shared" si="1882"/>
        <v>-0.33996522801801132</v>
      </c>
      <c r="J15055">
        <f t="shared" si="1883"/>
        <v>10.668213277160659</v>
      </c>
      <c r="K15055">
        <f t="shared" si="1884"/>
        <v>1.0977320038092466</v>
      </c>
      <c r="L15055">
        <f t="shared" si="1885"/>
        <v>2.2770465334016947</v>
      </c>
      <c r="M15055">
        <f t="shared" si="1886"/>
        <v>1.0977320038092466</v>
      </c>
      <c r="N15055">
        <f t="shared" si="1887"/>
        <v>2</v>
      </c>
    </row>
    <row r="15056" spans="1:14" x14ac:dyDescent="0.3">
      <c r="A15056">
        <v>15047</v>
      </c>
      <c r="B15056" t="s">
        <v>38422</v>
      </c>
      <c r="C15056" t="s">
        <v>31513</v>
      </c>
      <c r="D15056" s="5">
        <v>13.8</v>
      </c>
      <c r="E15056">
        <v>0</v>
      </c>
      <c r="F15056">
        <v>225</v>
      </c>
      <c r="G15056">
        <f t="shared" si="1880"/>
        <v>0.18288625898183342</v>
      </c>
      <c r="H15056">
        <f t="shared" si="1881"/>
        <v>-1.6836914988412812</v>
      </c>
      <c r="I15056">
        <f t="shared" si="1882"/>
        <v>-1.2761686030017101</v>
      </c>
      <c r="J15056">
        <f t="shared" si="1883"/>
        <v>14.502086239790842</v>
      </c>
      <c r="K15056">
        <f t="shared" si="1884"/>
        <v>1.1752126186765401</v>
      </c>
      <c r="L15056">
        <f t="shared" si="1885"/>
        <v>8.6967466526925836</v>
      </c>
      <c r="M15056">
        <f t="shared" si="1886"/>
        <v>1.1752126186765401</v>
      </c>
      <c r="N15056">
        <f t="shared" si="1887"/>
        <v>2</v>
      </c>
    </row>
    <row r="15057" spans="1:14" x14ac:dyDescent="0.3">
      <c r="A15057">
        <v>15048</v>
      </c>
      <c r="B15057" t="s">
        <v>34672</v>
      </c>
      <c r="C15057" t="s">
        <v>19695</v>
      </c>
      <c r="D15057" s="5">
        <v>0.5</v>
      </c>
      <c r="E15057" s="1">
        <v>41702</v>
      </c>
      <c r="F15057" s="1">
        <v>20777.400000000001</v>
      </c>
      <c r="G15057">
        <f t="shared" si="1880"/>
        <v>-1.0732036310814814</v>
      </c>
      <c r="H15057">
        <f t="shared" si="1881"/>
        <v>-0.34955166330631199</v>
      </c>
      <c r="I15057">
        <f t="shared" si="1882"/>
        <v>-0.78070445699806723</v>
      </c>
      <c r="J15057">
        <f t="shared" si="1883"/>
        <v>11.614384159313076</v>
      </c>
      <c r="K15057">
        <f t="shared" si="1884"/>
        <v>0.81986139852548967</v>
      </c>
      <c r="L15057">
        <f t="shared" si="1885"/>
        <v>2.7710351582963617</v>
      </c>
      <c r="M15057">
        <f t="shared" si="1886"/>
        <v>0.81986139852548967</v>
      </c>
      <c r="N15057">
        <f t="shared" si="1887"/>
        <v>2</v>
      </c>
    </row>
    <row r="15058" spans="1:14" x14ac:dyDescent="0.3">
      <c r="A15058">
        <v>15049</v>
      </c>
      <c r="B15058" t="s">
        <v>25632</v>
      </c>
      <c r="C15058" t="s">
        <v>19957</v>
      </c>
      <c r="D15058" s="5">
        <v>1.3611111111111112</v>
      </c>
      <c r="E15058" s="1">
        <v>41905</v>
      </c>
      <c r="F15058" s="1">
        <v>46444.24</v>
      </c>
      <c r="G15058">
        <f t="shared" si="1880"/>
        <v>-0.99187784454855998</v>
      </c>
      <c r="H15058">
        <f t="shared" si="1881"/>
        <v>-0.34305724129744913</v>
      </c>
      <c r="I15058">
        <f t="shared" si="1882"/>
        <v>-0.16194465467755281</v>
      </c>
      <c r="J15058">
        <f t="shared" si="1883"/>
        <v>9.2592575947522846</v>
      </c>
      <c r="K15058">
        <f t="shared" si="1884"/>
        <v>1.5788867868047476</v>
      </c>
      <c r="L15058">
        <f t="shared" si="1885"/>
        <v>1.3907990403392474</v>
      </c>
      <c r="M15058">
        <f t="shared" si="1886"/>
        <v>1.3907990403392474</v>
      </c>
      <c r="N15058">
        <f t="shared" si="1887"/>
        <v>3</v>
      </c>
    </row>
    <row r="15059" spans="1:14" x14ac:dyDescent="0.3">
      <c r="A15059">
        <v>15050</v>
      </c>
      <c r="B15059" t="s">
        <v>30072</v>
      </c>
      <c r="C15059" t="s">
        <v>19586</v>
      </c>
      <c r="D15059" s="5">
        <v>3.0305555555555554</v>
      </c>
      <c r="E15059" s="1">
        <v>123103</v>
      </c>
      <c r="F15059" s="1">
        <v>123936.23</v>
      </c>
      <c r="G15059">
        <f t="shared" si="1880"/>
        <v>-0.83421075517344467</v>
      </c>
      <c r="H15059">
        <f t="shared" si="1881"/>
        <v>2.2546475777944033</v>
      </c>
      <c r="I15059">
        <f t="shared" si="1882"/>
        <v>1.7061827974678332</v>
      </c>
      <c r="J15059">
        <f t="shared" si="1883"/>
        <v>6.9374719675257275</v>
      </c>
      <c r="K15059">
        <f t="shared" si="1884"/>
        <v>17.529210455490102</v>
      </c>
      <c r="L15059">
        <f t="shared" si="1885"/>
        <v>4.4901216565052486</v>
      </c>
      <c r="M15059">
        <f t="shared" si="1886"/>
        <v>4.4901216565052486</v>
      </c>
      <c r="N15059">
        <f t="shared" si="1887"/>
        <v>3</v>
      </c>
    </row>
    <row r="15060" spans="1:14" x14ac:dyDescent="0.3">
      <c r="A15060">
        <v>15051</v>
      </c>
      <c r="B15060" t="s">
        <v>35409</v>
      </c>
      <c r="C15060" t="s">
        <v>19346</v>
      </c>
      <c r="D15060" s="5">
        <v>13.419444444444444</v>
      </c>
      <c r="E15060" s="1">
        <v>66215</v>
      </c>
      <c r="F15060" s="1">
        <v>68117.8</v>
      </c>
      <c r="G15060">
        <f t="shared" si="1880"/>
        <v>0.1469455081592197</v>
      </c>
      <c r="H15060">
        <f t="shared" si="1881"/>
        <v>0.43467378843386112</v>
      </c>
      <c r="I15060">
        <f t="shared" si="1882"/>
        <v>0.36054770126426994</v>
      </c>
      <c r="J15060">
        <f t="shared" si="1883"/>
        <v>2.5027302491562153</v>
      </c>
      <c r="K15060">
        <f t="shared" si="1884"/>
        <v>4.0048707483863542</v>
      </c>
      <c r="L15060">
        <f t="shared" si="1885"/>
        <v>0.57885642315521135</v>
      </c>
      <c r="M15060">
        <f t="shared" si="1886"/>
        <v>0.57885642315521135</v>
      </c>
      <c r="N15060">
        <f t="shared" si="1887"/>
        <v>3</v>
      </c>
    </row>
    <row r="15061" spans="1:14" x14ac:dyDescent="0.3">
      <c r="A15061">
        <v>15052</v>
      </c>
      <c r="B15061" t="s">
        <v>34559</v>
      </c>
      <c r="C15061" t="s">
        <v>19427</v>
      </c>
      <c r="D15061" s="5">
        <v>3.7194444444444446</v>
      </c>
      <c r="E15061" s="1">
        <v>70315</v>
      </c>
      <c r="F15061" s="1">
        <v>70250.100000000006</v>
      </c>
      <c r="G15061">
        <f t="shared" si="1880"/>
        <v>-0.76915012594710752</v>
      </c>
      <c r="H15061">
        <f t="shared" si="1881"/>
        <v>0.56584191767690395</v>
      </c>
      <c r="I15061">
        <f t="shared" si="1882"/>
        <v>0.41195182917748535</v>
      </c>
      <c r="J15061">
        <f t="shared" si="1883"/>
        <v>5.4548662726944182</v>
      </c>
      <c r="K15061">
        <f t="shared" si="1884"/>
        <v>4.4019381208179613</v>
      </c>
      <c r="L15061">
        <f t="shared" si="1885"/>
        <v>6.9546422687695619E-2</v>
      </c>
      <c r="M15061">
        <f t="shared" si="1886"/>
        <v>6.9546422687695619E-2</v>
      </c>
      <c r="N15061">
        <f t="shared" si="1887"/>
        <v>3</v>
      </c>
    </row>
    <row r="15062" spans="1:14" x14ac:dyDescent="0.3">
      <c r="A15062">
        <v>15053</v>
      </c>
      <c r="B15062" t="s">
        <v>38422</v>
      </c>
      <c r="C15062" t="s">
        <v>31513</v>
      </c>
      <c r="D15062" s="5">
        <v>0.31111111111111112</v>
      </c>
      <c r="E15062">
        <v>0</v>
      </c>
      <c r="F15062">
        <v>165</v>
      </c>
      <c r="G15062">
        <f t="shared" si="1880"/>
        <v>-1.0910428358693478</v>
      </c>
      <c r="H15062">
        <f t="shared" si="1881"/>
        <v>-1.6836914988412812</v>
      </c>
      <c r="I15062">
        <f t="shared" si="1882"/>
        <v>-1.2776150447194763</v>
      </c>
      <c r="J15062">
        <f t="shared" si="1883"/>
        <v>19.272695421294671</v>
      </c>
      <c r="K15062">
        <f t="shared" si="1884"/>
        <v>1.4128106083458876</v>
      </c>
      <c r="L15062">
        <f t="shared" si="1885"/>
        <v>8.3779288865298547</v>
      </c>
      <c r="M15062">
        <f t="shared" si="1886"/>
        <v>1.4128106083458876</v>
      </c>
      <c r="N15062">
        <f t="shared" si="1887"/>
        <v>2</v>
      </c>
    </row>
    <row r="15063" spans="1:14" x14ac:dyDescent="0.3">
      <c r="A15063">
        <v>15054</v>
      </c>
      <c r="B15063" t="s">
        <v>34799</v>
      </c>
      <c r="C15063" t="s">
        <v>19599</v>
      </c>
      <c r="D15063" s="5">
        <v>15.577777777777778</v>
      </c>
      <c r="E15063" s="1">
        <v>44029</v>
      </c>
      <c r="F15063" s="1">
        <v>57939.59</v>
      </c>
      <c r="G15063">
        <f t="shared" si="1880"/>
        <v>0.35078465698528388</v>
      </c>
      <c r="H15063">
        <f t="shared" si="1881"/>
        <v>-0.27510575190422398</v>
      </c>
      <c r="I15063">
        <f t="shared" si="1882"/>
        <v>0.11517790866118018</v>
      </c>
      <c r="J15063">
        <f t="shared" si="1883"/>
        <v>3.795074796381857</v>
      </c>
      <c r="K15063">
        <f t="shared" si="1884"/>
        <v>2.3823548111670458</v>
      </c>
      <c r="L15063">
        <f t="shared" si="1885"/>
        <v>1.6515707376409228</v>
      </c>
      <c r="M15063">
        <f t="shared" si="1886"/>
        <v>1.6515707376409228</v>
      </c>
      <c r="N15063">
        <f t="shared" si="1887"/>
        <v>3</v>
      </c>
    </row>
    <row r="15064" spans="1:14" x14ac:dyDescent="0.3">
      <c r="A15064">
        <v>15055</v>
      </c>
      <c r="B15064" t="s">
        <v>25764</v>
      </c>
      <c r="C15064" t="s">
        <v>19492</v>
      </c>
      <c r="D15064" s="5">
        <v>29.786111111111111</v>
      </c>
      <c r="E15064" s="1">
        <v>84065</v>
      </c>
      <c r="F15064" s="1">
        <v>103913.19</v>
      </c>
      <c r="G15064">
        <f t="shared" si="1880"/>
        <v>1.6926601347784866</v>
      </c>
      <c r="H15064">
        <f t="shared" si="1881"/>
        <v>1.0057350340407671</v>
      </c>
      <c r="I15064">
        <f t="shared" si="1882"/>
        <v>1.2234801245928029</v>
      </c>
      <c r="J15064">
        <f t="shared" si="1883"/>
        <v>9.3635969161475596E-2</v>
      </c>
      <c r="K15064">
        <f t="shared" si="1884"/>
        <v>13.029637473134683</v>
      </c>
      <c r="L15064">
        <f t="shared" si="1885"/>
        <v>5.8664182955002637</v>
      </c>
      <c r="M15064">
        <f t="shared" si="1886"/>
        <v>9.3635969161475596E-2</v>
      </c>
      <c r="N15064">
        <f t="shared" si="1887"/>
        <v>1</v>
      </c>
    </row>
    <row r="15065" spans="1:14" x14ac:dyDescent="0.3">
      <c r="A15065">
        <v>15056</v>
      </c>
      <c r="B15065" t="s">
        <v>38422</v>
      </c>
      <c r="C15065" t="s">
        <v>31612</v>
      </c>
      <c r="D15065" s="5">
        <v>3.6166666666666667</v>
      </c>
      <c r="E15065">
        <v>0</v>
      </c>
      <c r="F15065">
        <v>165</v>
      </c>
      <c r="G15065">
        <f t="shared" si="1880"/>
        <v>-0.77885675208168192</v>
      </c>
      <c r="H15065">
        <f t="shared" si="1881"/>
        <v>-1.6836914988412812</v>
      </c>
      <c r="I15065">
        <f t="shared" si="1882"/>
        <v>-1.2776150447194763</v>
      </c>
      <c r="J15065">
        <f t="shared" si="1883"/>
        <v>17.805060207580905</v>
      </c>
      <c r="K15065">
        <f t="shared" si="1884"/>
        <v>1.0544193307113217</v>
      </c>
      <c r="L15065">
        <f t="shared" si="1885"/>
        <v>8.1571284101809542</v>
      </c>
      <c r="M15065">
        <f t="shared" si="1886"/>
        <v>1.0544193307113217</v>
      </c>
      <c r="N15065">
        <f t="shared" si="1887"/>
        <v>2</v>
      </c>
    </row>
    <row r="15066" spans="1:14" x14ac:dyDescent="0.3">
      <c r="A15066">
        <v>15057</v>
      </c>
      <c r="B15066" t="s">
        <v>32751</v>
      </c>
      <c r="C15066" t="s">
        <v>20430</v>
      </c>
      <c r="D15066" s="5">
        <v>6.0138888888888893</v>
      </c>
      <c r="E15066" s="1">
        <v>35615</v>
      </c>
      <c r="F15066" s="1">
        <v>36402.76</v>
      </c>
      <c r="G15066">
        <f t="shared" si="1880"/>
        <v>-0.55245625602390414</v>
      </c>
      <c r="H15066">
        <f t="shared" si="1881"/>
        <v>-0.54428834689226369</v>
      </c>
      <c r="I15066">
        <f t="shared" si="1882"/>
        <v>-0.4040182476794727</v>
      </c>
      <c r="J15066">
        <f t="shared" si="1883"/>
        <v>8.5965423454982428</v>
      </c>
      <c r="K15066">
        <f t="shared" si="1884"/>
        <v>0.66455929882815679</v>
      </c>
      <c r="L15066">
        <f t="shared" si="1885"/>
        <v>2.0107494957821124</v>
      </c>
      <c r="M15066">
        <f t="shared" si="1886"/>
        <v>0.66455929882815679</v>
      </c>
      <c r="N15066">
        <f t="shared" si="1887"/>
        <v>2</v>
      </c>
    </row>
    <row r="15067" spans="1:14" x14ac:dyDescent="0.3">
      <c r="A15067">
        <v>15058</v>
      </c>
      <c r="B15067" t="s">
        <v>34773</v>
      </c>
      <c r="C15067" t="s">
        <v>19144</v>
      </c>
      <c r="D15067" s="5">
        <v>5.0222222222222221</v>
      </c>
      <c r="E15067" s="1">
        <v>49263</v>
      </c>
      <c r="F15067" s="1">
        <v>42815.53</v>
      </c>
      <c r="G15067">
        <f t="shared" si="1880"/>
        <v>-0.64611208116020391</v>
      </c>
      <c r="H15067">
        <f t="shared" si="1881"/>
        <v>-0.10765843764615417</v>
      </c>
      <c r="I15067">
        <f t="shared" si="1882"/>
        <v>-0.24942328010547746</v>
      </c>
      <c r="J15067">
        <f t="shared" si="1883"/>
        <v>7.3511850071780138</v>
      </c>
      <c r="K15067">
        <f t="shared" si="1884"/>
        <v>1.3416277261539482</v>
      </c>
      <c r="L15067">
        <f t="shared" si="1885"/>
        <v>1.0310554958892837</v>
      </c>
      <c r="M15067">
        <f t="shared" si="1886"/>
        <v>1.0310554958892837</v>
      </c>
      <c r="N15067">
        <f t="shared" si="1887"/>
        <v>3</v>
      </c>
    </row>
    <row r="15068" spans="1:14" x14ac:dyDescent="0.3">
      <c r="A15068">
        <v>15059</v>
      </c>
      <c r="B15068" t="s">
        <v>32751</v>
      </c>
      <c r="C15068" t="s">
        <v>19577</v>
      </c>
      <c r="D15068" s="5">
        <v>1.6888888888888889</v>
      </c>
      <c r="E15068" s="1">
        <v>33240</v>
      </c>
      <c r="F15068" s="1">
        <v>39744.69</v>
      </c>
      <c r="G15068">
        <f t="shared" si="1880"/>
        <v>-0.96092157741667383</v>
      </c>
      <c r="H15068">
        <f t="shared" si="1881"/>
        <v>-0.62026988517329462</v>
      </c>
      <c r="I15068">
        <f t="shared" si="1882"/>
        <v>-0.32345313151523131</v>
      </c>
      <c r="J15068">
        <f t="shared" si="1883"/>
        <v>10.380850514572785</v>
      </c>
      <c r="K15068">
        <f t="shared" si="1884"/>
        <v>1.0917505480008582</v>
      </c>
      <c r="L15068">
        <f t="shared" si="1885"/>
        <v>2.1640435076573192</v>
      </c>
      <c r="M15068">
        <f t="shared" si="1886"/>
        <v>1.0917505480008582</v>
      </c>
      <c r="N15068">
        <f t="shared" si="1887"/>
        <v>2</v>
      </c>
    </row>
    <row r="15069" spans="1:14" x14ac:dyDescent="0.3">
      <c r="A15069">
        <v>15060</v>
      </c>
      <c r="B15069" t="s">
        <v>34748</v>
      </c>
      <c r="C15069" t="s">
        <v>19401</v>
      </c>
      <c r="D15069" s="5">
        <v>4.0777777777777775</v>
      </c>
      <c r="E15069" s="1">
        <v>22880</v>
      </c>
      <c r="F15069" s="1">
        <v>6461.67</v>
      </c>
      <c r="G15069">
        <f t="shared" si="1880"/>
        <v>-0.73530810509953703</v>
      </c>
      <c r="H15069">
        <f t="shared" si="1881"/>
        <v>-0.95170935321181271</v>
      </c>
      <c r="I15069">
        <f t="shared" si="1882"/>
        <v>-1.1258189418693587</v>
      </c>
      <c r="J15069">
        <f t="shared" si="1883"/>
        <v>13.483282079838599</v>
      </c>
      <c r="K15069">
        <f t="shared" si="1884"/>
        <v>0.1818359026592348</v>
      </c>
      <c r="L15069">
        <f t="shared" si="1885"/>
        <v>4.9701459930087264</v>
      </c>
      <c r="M15069">
        <f t="shared" si="1886"/>
        <v>0.1818359026592348</v>
      </c>
      <c r="N15069">
        <f t="shared" si="1887"/>
        <v>2</v>
      </c>
    </row>
    <row r="15070" spans="1:14" x14ac:dyDescent="0.3">
      <c r="A15070">
        <v>15061</v>
      </c>
      <c r="B15070" t="s">
        <v>34621</v>
      </c>
      <c r="C15070" t="s">
        <v>19387</v>
      </c>
      <c r="D15070" s="5">
        <v>8.3583333333333325</v>
      </c>
      <c r="E15070" s="1">
        <v>51381</v>
      </c>
      <c r="F15070" s="1">
        <v>51582.47</v>
      </c>
      <c r="G15070">
        <f t="shared" si="1880"/>
        <v>-0.33104024365685375</v>
      </c>
      <c r="H15070">
        <f t="shared" si="1881"/>
        <v>-3.9898901612796897E-2</v>
      </c>
      <c r="I15070">
        <f t="shared" si="1882"/>
        <v>-3.8075484219586841E-2</v>
      </c>
      <c r="J15070">
        <f t="shared" si="1883"/>
        <v>5.4779943723955427</v>
      </c>
      <c r="K15070">
        <f t="shared" si="1884"/>
        <v>1.7863590963780251</v>
      </c>
      <c r="L15070">
        <f t="shared" si="1885"/>
        <v>0.71018454374126194</v>
      </c>
      <c r="M15070">
        <f t="shared" si="1886"/>
        <v>0.71018454374126194</v>
      </c>
      <c r="N15070">
        <f t="shared" si="1887"/>
        <v>3</v>
      </c>
    </row>
    <row r="15071" spans="1:14" x14ac:dyDescent="0.3">
      <c r="A15071">
        <v>15062</v>
      </c>
      <c r="B15071" t="s">
        <v>15599</v>
      </c>
      <c r="C15071" t="s">
        <v>19045</v>
      </c>
      <c r="D15071" s="5">
        <v>0.85555555555555551</v>
      </c>
      <c r="E15071" s="1">
        <v>10356</v>
      </c>
      <c r="F15071" s="1">
        <v>10079.450000000001</v>
      </c>
      <c r="G15071">
        <f t="shared" si="1880"/>
        <v>-1.0396239514807912</v>
      </c>
      <c r="H15071">
        <f t="shared" si="1881"/>
        <v>-1.3523799997093418</v>
      </c>
      <c r="I15071">
        <f t="shared" si="1882"/>
        <v>-1.0386038099076871</v>
      </c>
      <c r="J15071">
        <f t="shared" si="1883"/>
        <v>16.252697018096843</v>
      </c>
      <c r="K15071">
        <f t="shared" si="1884"/>
        <v>0.8378845940080214</v>
      </c>
      <c r="L15071">
        <f t="shared" si="1885"/>
        <v>6.1751670551674529</v>
      </c>
      <c r="M15071">
        <f t="shared" si="1886"/>
        <v>0.8378845940080214</v>
      </c>
      <c r="N15071">
        <f t="shared" si="1887"/>
        <v>2</v>
      </c>
    </row>
    <row r="15072" spans="1:14" x14ac:dyDescent="0.3">
      <c r="A15072">
        <v>15063</v>
      </c>
      <c r="B15072" t="s">
        <v>26278</v>
      </c>
      <c r="C15072" t="s">
        <v>19629</v>
      </c>
      <c r="D15072" s="5">
        <v>23.844444444444445</v>
      </c>
      <c r="E15072" s="1">
        <v>103250</v>
      </c>
      <c r="F15072" s="1">
        <v>124545.59</v>
      </c>
      <c r="G15072">
        <f t="shared" si="1880"/>
        <v>1.1315122077013291</v>
      </c>
      <c r="H15072">
        <f t="shared" si="1881"/>
        <v>1.6195059022182738</v>
      </c>
      <c r="I15072">
        <f t="shared" si="1882"/>
        <v>1.7208728595534675</v>
      </c>
      <c r="J15072">
        <f t="shared" si="1883"/>
        <v>0.82072747055937212</v>
      </c>
      <c r="K15072">
        <f t="shared" si="1884"/>
        <v>16.201358231615529</v>
      </c>
      <c r="L15072">
        <f t="shared" si="1885"/>
        <v>5.5426286640434395</v>
      </c>
      <c r="M15072">
        <f t="shared" si="1886"/>
        <v>0.82072747055937212</v>
      </c>
      <c r="N15072">
        <f t="shared" si="1887"/>
        <v>1</v>
      </c>
    </row>
    <row r="15073" spans="1:14" x14ac:dyDescent="0.3">
      <c r="A15073">
        <v>15064</v>
      </c>
      <c r="B15073" t="s">
        <v>32697</v>
      </c>
      <c r="C15073" t="s">
        <v>19219</v>
      </c>
      <c r="D15073" s="5">
        <v>1.8</v>
      </c>
      <c r="E15073" s="1">
        <v>53640</v>
      </c>
      <c r="F15073" s="1">
        <v>85340.3</v>
      </c>
      <c r="G15073">
        <f t="shared" si="1880"/>
        <v>-0.950427927541458</v>
      </c>
      <c r="H15073">
        <f t="shared" si="1881"/>
        <v>3.2371538377455253E-2</v>
      </c>
      <c r="I15073">
        <f t="shared" si="1882"/>
        <v>0.77573674266808357</v>
      </c>
      <c r="J15073">
        <f t="shared" si="1883"/>
        <v>6.6932606059457598</v>
      </c>
      <c r="K15073">
        <f t="shared" si="1884"/>
        <v>4.7436036028808282</v>
      </c>
      <c r="L15073">
        <f t="shared" si="1885"/>
        <v>0.37662409076639969</v>
      </c>
      <c r="M15073">
        <f t="shared" si="1886"/>
        <v>0.37662409076639969</v>
      </c>
      <c r="N15073">
        <f t="shared" si="1887"/>
        <v>3</v>
      </c>
    </row>
    <row r="15074" spans="1:14" x14ac:dyDescent="0.3">
      <c r="A15074">
        <v>15065</v>
      </c>
      <c r="B15074" t="s">
        <v>34799</v>
      </c>
      <c r="C15074" t="s">
        <v>19599</v>
      </c>
      <c r="D15074" s="5">
        <v>22.166666666666668</v>
      </c>
      <c r="E15074" s="1">
        <v>45275</v>
      </c>
      <c r="F15074" s="1">
        <v>55056.41</v>
      </c>
      <c r="G15074">
        <f t="shared" si="1880"/>
        <v>0.9730580945855728</v>
      </c>
      <c r="H15074">
        <f t="shared" si="1881"/>
        <v>-0.23524343750499682</v>
      </c>
      <c r="I15074">
        <f t="shared" si="1882"/>
        <v>4.5672044797359909E-2</v>
      </c>
      <c r="J15074">
        <f t="shared" si="1883"/>
        <v>2.8958100819652381</v>
      </c>
      <c r="K15074">
        <f t="shared" si="1884"/>
        <v>3.5213378678280756</v>
      </c>
      <c r="L15074">
        <f t="shared" si="1885"/>
        <v>3.2091063753446196</v>
      </c>
      <c r="M15074">
        <f t="shared" si="1886"/>
        <v>2.8958100819652381</v>
      </c>
      <c r="N15074">
        <f t="shared" si="1887"/>
        <v>1</v>
      </c>
    </row>
    <row r="15075" spans="1:14" x14ac:dyDescent="0.3">
      <c r="A15075">
        <v>15066</v>
      </c>
      <c r="B15075" t="s">
        <v>34594</v>
      </c>
      <c r="C15075" t="s">
        <v>31426</v>
      </c>
      <c r="D15075" s="5">
        <v>17.297222222222221</v>
      </c>
      <c r="E15075" s="1">
        <v>55603</v>
      </c>
      <c r="F15075" s="1">
        <v>75810.64</v>
      </c>
      <c r="G15075">
        <f t="shared" si="1880"/>
        <v>0.51317388880424619</v>
      </c>
      <c r="H15075">
        <f t="shared" si="1881"/>
        <v>9.5172279280892599E-2</v>
      </c>
      <c r="I15075">
        <f t="shared" si="1882"/>
        <v>0.54600177966594865</v>
      </c>
      <c r="J15075">
        <f t="shared" si="1883"/>
        <v>1.9879967601204549</v>
      </c>
      <c r="K15075">
        <f t="shared" si="1884"/>
        <v>4.4220528254981453</v>
      </c>
      <c r="L15075">
        <f t="shared" si="1885"/>
        <v>1.3470004502507176</v>
      </c>
      <c r="M15075">
        <f t="shared" si="1886"/>
        <v>1.3470004502507176</v>
      </c>
      <c r="N15075">
        <f t="shared" si="1887"/>
        <v>3</v>
      </c>
    </row>
    <row r="15076" spans="1:14" x14ac:dyDescent="0.3">
      <c r="A15076">
        <v>15067</v>
      </c>
      <c r="B15076" t="s">
        <v>32697</v>
      </c>
      <c r="C15076" t="s">
        <v>19134</v>
      </c>
      <c r="D15076" s="5">
        <v>3.5861111111111112</v>
      </c>
      <c r="E15076" s="1">
        <v>64431</v>
      </c>
      <c r="F15076" s="1">
        <v>48698.17</v>
      </c>
      <c r="G15076">
        <f t="shared" si="1880"/>
        <v>-0.78174250579736626</v>
      </c>
      <c r="H15076">
        <f t="shared" si="1881"/>
        <v>0.37759965609981516</v>
      </c>
      <c r="I15076">
        <f t="shared" si="1882"/>
        <v>-0.10760834832880566</v>
      </c>
      <c r="J15076">
        <f t="shared" si="1883"/>
        <v>6.7000647723178197</v>
      </c>
      <c r="K15076">
        <f t="shared" si="1884"/>
        <v>2.5791123552234758</v>
      </c>
      <c r="L15076">
        <f t="shared" si="1885"/>
        <v>0.51803220735328759</v>
      </c>
      <c r="M15076">
        <f t="shared" si="1886"/>
        <v>0.51803220735328759</v>
      </c>
      <c r="N15076">
        <f t="shared" si="1887"/>
        <v>3</v>
      </c>
    </row>
    <row r="15077" spans="1:14" x14ac:dyDescent="0.3">
      <c r="A15077">
        <v>15068</v>
      </c>
      <c r="B15077" t="s">
        <v>32751</v>
      </c>
      <c r="C15077" t="s">
        <v>19505</v>
      </c>
      <c r="D15077" s="5">
        <v>17.672222222222221</v>
      </c>
      <c r="E15077" s="1">
        <v>37751</v>
      </c>
      <c r="F15077" s="1">
        <v>38385.31</v>
      </c>
      <c r="G15077">
        <f t="shared" si="1880"/>
        <v>0.54858995713309899</v>
      </c>
      <c r="H15077">
        <f t="shared" si="1881"/>
        <v>-0.47595295077930283</v>
      </c>
      <c r="I15077">
        <f t="shared" si="1882"/>
        <v>-0.35622419722018228</v>
      </c>
      <c r="J15077">
        <f t="shared" si="1883"/>
        <v>5.1235662876563213</v>
      </c>
      <c r="K15077">
        <f t="shared" si="1884"/>
        <v>1.5635865884135667</v>
      </c>
      <c r="L15077">
        <f t="shared" si="1885"/>
        <v>3.0598645544315328</v>
      </c>
      <c r="M15077">
        <f t="shared" si="1886"/>
        <v>1.5635865884135667</v>
      </c>
      <c r="N15077">
        <f t="shared" si="1887"/>
        <v>2</v>
      </c>
    </row>
    <row r="15078" spans="1:14" x14ac:dyDescent="0.3">
      <c r="A15078">
        <v>15069</v>
      </c>
      <c r="B15078" t="s">
        <v>32697</v>
      </c>
      <c r="C15078" t="s">
        <v>19338</v>
      </c>
      <c r="D15078" s="5">
        <v>25.141666666666666</v>
      </c>
      <c r="E15078" s="1">
        <v>92548</v>
      </c>
      <c r="F15078" s="1">
        <v>130548.39</v>
      </c>
      <c r="G15078">
        <f t="shared" si="1880"/>
        <v>1.254025569994472</v>
      </c>
      <c r="H15078">
        <f t="shared" si="1881"/>
        <v>1.2771250926672875</v>
      </c>
      <c r="I15078">
        <f t="shared" si="1882"/>
        <v>1.8655845319435855</v>
      </c>
      <c r="J15078">
        <f t="shared" si="1883"/>
        <v>0.68072764485447501</v>
      </c>
      <c r="K15078">
        <f t="shared" si="1884"/>
        <v>15.93256068890603</v>
      </c>
      <c r="L15078">
        <f t="shared" si="1885"/>
        <v>5.6666420555485679</v>
      </c>
      <c r="M15078">
        <f t="shared" si="1886"/>
        <v>0.68072764485447501</v>
      </c>
      <c r="N15078">
        <f t="shared" si="1887"/>
        <v>1</v>
      </c>
    </row>
    <row r="15079" spans="1:14" x14ac:dyDescent="0.3">
      <c r="A15079">
        <v>15070</v>
      </c>
      <c r="B15079" t="s">
        <v>34616</v>
      </c>
      <c r="C15079" t="s">
        <v>19151</v>
      </c>
      <c r="D15079" s="5">
        <v>34.511111111111113</v>
      </c>
      <c r="E15079" s="1">
        <v>68533</v>
      </c>
      <c r="F15079" s="1">
        <v>76385.52</v>
      </c>
      <c r="G15079">
        <f t="shared" si="1880"/>
        <v>2.1389025957220329</v>
      </c>
      <c r="H15079">
        <f t="shared" si="1881"/>
        <v>0.5088317697961473</v>
      </c>
      <c r="I15079">
        <f t="shared" si="1882"/>
        <v>0.55986061991110625</v>
      </c>
      <c r="J15079">
        <f t="shared" si="1883"/>
        <v>1.0804173875312175</v>
      </c>
      <c r="K15079">
        <f t="shared" si="1884"/>
        <v>10.826993327473645</v>
      </c>
      <c r="L15079">
        <f t="shared" si="1885"/>
        <v>7.400661832644678</v>
      </c>
      <c r="M15079">
        <f t="shared" si="1886"/>
        <v>1.0804173875312175</v>
      </c>
      <c r="N15079">
        <f t="shared" si="1887"/>
        <v>1</v>
      </c>
    </row>
    <row r="15080" spans="1:14" x14ac:dyDescent="0.3">
      <c r="A15080">
        <v>15071</v>
      </c>
      <c r="B15080" t="s">
        <v>34582</v>
      </c>
      <c r="C15080" t="s">
        <v>19215</v>
      </c>
      <c r="D15080" s="5">
        <v>10.747222222222222</v>
      </c>
      <c r="E15080" s="1">
        <v>62567</v>
      </c>
      <c r="F15080" s="1">
        <v>64342.61</v>
      </c>
      <c r="G15080">
        <f t="shared" si="1880"/>
        <v>-0.10542677133971699</v>
      </c>
      <c r="H15080">
        <f t="shared" si="1881"/>
        <v>0.31796614563419762</v>
      </c>
      <c r="I15080">
        <f t="shared" si="1882"/>
        <v>0.2695378294560386</v>
      </c>
      <c r="J15080">
        <f t="shared" si="1883"/>
        <v>3.5011388287180347</v>
      </c>
      <c r="K15080">
        <f t="shared" si="1884"/>
        <v>3.2787543855973551</v>
      </c>
      <c r="L15080">
        <f t="shared" si="1885"/>
        <v>0.34669815244561475</v>
      </c>
      <c r="M15080">
        <f t="shared" si="1886"/>
        <v>0.34669815244561475</v>
      </c>
      <c r="N15080">
        <f t="shared" si="1887"/>
        <v>3</v>
      </c>
    </row>
    <row r="15081" spans="1:14" x14ac:dyDescent="0.3">
      <c r="A15081">
        <v>15072</v>
      </c>
      <c r="B15081" t="s">
        <v>16452</v>
      </c>
      <c r="C15081" t="s">
        <v>19393</v>
      </c>
      <c r="D15081" s="5">
        <v>5.0333333333333332</v>
      </c>
      <c r="E15081" s="1">
        <v>78187</v>
      </c>
      <c r="F15081" s="1">
        <v>5337.76</v>
      </c>
      <c r="G15081">
        <f t="shared" si="1880"/>
        <v>-0.6450627161726824</v>
      </c>
      <c r="H15081">
        <f t="shared" si="1881"/>
        <v>0.81768472582354623</v>
      </c>
      <c r="I15081">
        <f t="shared" si="1882"/>
        <v>-1.1529134470529361</v>
      </c>
      <c r="J15081">
        <f t="shared" si="1883"/>
        <v>9.3466851560495883</v>
      </c>
      <c r="K15081">
        <f t="shared" si="1884"/>
        <v>2.5451248034067238</v>
      </c>
      <c r="L15081">
        <f t="shared" si="1885"/>
        <v>3.1072132024608288</v>
      </c>
      <c r="M15081">
        <f t="shared" si="1886"/>
        <v>2.5451248034067238</v>
      </c>
      <c r="N15081">
        <f t="shared" si="1887"/>
        <v>2</v>
      </c>
    </row>
    <row r="15082" spans="1:14" x14ac:dyDescent="0.3">
      <c r="A15082">
        <v>15073</v>
      </c>
      <c r="B15082" t="s">
        <v>38428</v>
      </c>
      <c r="C15082" t="s">
        <v>19393</v>
      </c>
      <c r="D15082" s="5">
        <v>1.6666666666666666E-2</v>
      </c>
      <c r="E15082" s="1">
        <v>63957</v>
      </c>
      <c r="F15082">
        <v>0</v>
      </c>
      <c r="G15082">
        <f t="shared" si="1880"/>
        <v>-1.1188510080386693</v>
      </c>
      <c r="H15082">
        <f t="shared" si="1881"/>
        <v>0.36243534067025363</v>
      </c>
      <c r="I15082">
        <f t="shared" si="1882"/>
        <v>-1.2815927594433336</v>
      </c>
      <c r="J15082">
        <f t="shared" si="1883"/>
        <v>12.518463852224954</v>
      </c>
      <c r="K15082">
        <f t="shared" si="1884"/>
        <v>1.8293073041452053</v>
      </c>
      <c r="L15082">
        <f t="shared" si="1885"/>
        <v>3.75352287482088</v>
      </c>
      <c r="M15082">
        <f t="shared" si="1886"/>
        <v>1.8293073041452053</v>
      </c>
      <c r="N15082">
        <f t="shared" si="1887"/>
        <v>2</v>
      </c>
    </row>
    <row r="15083" spans="1:14" x14ac:dyDescent="0.3">
      <c r="A15083">
        <v>15074</v>
      </c>
      <c r="B15083" t="s">
        <v>38422</v>
      </c>
      <c r="C15083" t="s">
        <v>31612</v>
      </c>
      <c r="D15083" s="5">
        <v>3.6166666666666667</v>
      </c>
      <c r="E15083">
        <v>0</v>
      </c>
      <c r="F15083">
        <v>165</v>
      </c>
      <c r="G15083">
        <f t="shared" si="1880"/>
        <v>-0.77885675208168192</v>
      </c>
      <c r="H15083">
        <f t="shared" si="1881"/>
        <v>-1.6836914988412812</v>
      </c>
      <c r="I15083">
        <f t="shared" si="1882"/>
        <v>-1.2776150447194763</v>
      </c>
      <c r="J15083">
        <f t="shared" si="1883"/>
        <v>17.805060207580905</v>
      </c>
      <c r="K15083">
        <f t="shared" si="1884"/>
        <v>1.0544193307113217</v>
      </c>
      <c r="L15083">
        <f t="shared" si="1885"/>
        <v>8.1571284101809542</v>
      </c>
      <c r="M15083">
        <f t="shared" si="1886"/>
        <v>1.0544193307113217</v>
      </c>
      <c r="N15083">
        <f t="shared" si="1887"/>
        <v>2</v>
      </c>
    </row>
    <row r="15084" spans="1:14" x14ac:dyDescent="0.3">
      <c r="A15084">
        <v>15075</v>
      </c>
      <c r="B15084" t="s">
        <v>38422</v>
      </c>
      <c r="C15084" t="s">
        <v>31612</v>
      </c>
      <c r="D15084" s="5">
        <v>1.5666666666666667</v>
      </c>
      <c r="E15084">
        <v>0</v>
      </c>
      <c r="F15084">
        <v>165</v>
      </c>
      <c r="G15084">
        <f t="shared" si="1880"/>
        <v>-0.97246459227941096</v>
      </c>
      <c r="H15084">
        <f t="shared" si="1881"/>
        <v>-1.6836914988412812</v>
      </c>
      <c r="I15084">
        <f t="shared" si="1882"/>
        <v>-1.2776150447194763</v>
      </c>
      <c r="J15084">
        <f t="shared" si="1883"/>
        <v>18.692283023828008</v>
      </c>
      <c r="K15084">
        <f t="shared" si="1884"/>
        <v>1.2537244790370388</v>
      </c>
      <c r="L15084">
        <f t="shared" si="1885"/>
        <v>8.2711041372051408</v>
      </c>
      <c r="M15084">
        <f t="shared" si="1886"/>
        <v>1.2537244790370388</v>
      </c>
      <c r="N15084">
        <f t="shared" si="1887"/>
        <v>2</v>
      </c>
    </row>
    <row r="15085" spans="1:14" x14ac:dyDescent="0.3">
      <c r="A15085">
        <v>15076</v>
      </c>
      <c r="B15085" t="s">
        <v>32697</v>
      </c>
      <c r="C15085" t="s">
        <v>19464</v>
      </c>
      <c r="D15085" s="5">
        <v>23.55</v>
      </c>
      <c r="E15085" s="1">
        <v>91008</v>
      </c>
      <c r="F15085" s="1">
        <v>101854.25</v>
      </c>
      <c r="G15085">
        <f t="shared" si="1880"/>
        <v>1.1037040355320078</v>
      </c>
      <c r="H15085">
        <f t="shared" si="1881"/>
        <v>1.2278570636345347</v>
      </c>
      <c r="I15085">
        <f t="shared" si="1882"/>
        <v>1.1738445127531763</v>
      </c>
      <c r="J15085">
        <f t="shared" si="1883"/>
        <v>0.14307128924338569</v>
      </c>
      <c r="K15085">
        <f t="shared" si="1884"/>
        <v>11.552764888903948</v>
      </c>
      <c r="L15085">
        <f t="shared" si="1885"/>
        <v>3.755768446398263</v>
      </c>
      <c r="M15085">
        <f t="shared" si="1886"/>
        <v>0.14307128924338569</v>
      </c>
      <c r="N15085">
        <f t="shared" si="1887"/>
        <v>1</v>
      </c>
    </row>
    <row r="15086" spans="1:14" x14ac:dyDescent="0.3">
      <c r="A15086">
        <v>15077</v>
      </c>
      <c r="B15086" t="s">
        <v>25764</v>
      </c>
      <c r="C15086" t="s">
        <v>20929</v>
      </c>
      <c r="D15086" s="5">
        <v>11.352777777777778</v>
      </c>
      <c r="E15086" s="1">
        <v>72007</v>
      </c>
      <c r="F15086" s="1">
        <v>86977.600000000006</v>
      </c>
      <c r="G15086">
        <f t="shared" si="1880"/>
        <v>-4.8236379519791588E-2</v>
      </c>
      <c r="H15086">
        <f t="shared" si="1881"/>
        <v>0.61997276515964261</v>
      </c>
      <c r="I15086">
        <f t="shared" si="1882"/>
        <v>0.81520772640972772</v>
      </c>
      <c r="J15086">
        <f t="shared" si="1883"/>
        <v>2.3885921816334856</v>
      </c>
      <c r="K15086">
        <f t="shared" si="1884"/>
        <v>5.9161201074705856</v>
      </c>
      <c r="L15086">
        <f t="shared" si="1885"/>
        <v>0.36093718835237232</v>
      </c>
      <c r="M15086">
        <f t="shared" si="1886"/>
        <v>0.36093718835237232</v>
      </c>
      <c r="N15086">
        <f t="shared" si="1887"/>
        <v>3</v>
      </c>
    </row>
    <row r="15087" spans="1:14" x14ac:dyDescent="0.3">
      <c r="A15087">
        <v>15078</v>
      </c>
      <c r="B15087" t="s">
        <v>38422</v>
      </c>
      <c r="C15087" t="s">
        <v>31612</v>
      </c>
      <c r="D15087" s="5">
        <v>1.95</v>
      </c>
      <c r="E15087">
        <v>0</v>
      </c>
      <c r="F15087">
        <v>165</v>
      </c>
      <c r="G15087">
        <f t="shared" si="1880"/>
        <v>-0.93626150020991705</v>
      </c>
      <c r="H15087">
        <f t="shared" si="1881"/>
        <v>-1.6836914988412812</v>
      </c>
      <c r="I15087">
        <f t="shared" si="1882"/>
        <v>-1.2776150447194763</v>
      </c>
      <c r="J15087">
        <f t="shared" si="1883"/>
        <v>18.520681031794766</v>
      </c>
      <c r="K15087">
        <f t="shared" si="1884"/>
        <v>1.2107574980785272</v>
      </c>
      <c r="L15087">
        <f t="shared" si="1885"/>
        <v>8.2440930642948818</v>
      </c>
      <c r="M15087">
        <f t="shared" si="1886"/>
        <v>1.2107574980785272</v>
      </c>
      <c r="N15087">
        <f t="shared" si="1887"/>
        <v>2</v>
      </c>
    </row>
    <row r="15088" spans="1:14" x14ac:dyDescent="0.3">
      <c r="A15088">
        <v>15079</v>
      </c>
      <c r="B15088" t="s">
        <v>38422</v>
      </c>
      <c r="C15088" t="s">
        <v>31612</v>
      </c>
      <c r="D15088" s="5">
        <v>3.6166666666666667</v>
      </c>
      <c r="E15088">
        <v>0</v>
      </c>
      <c r="F15088">
        <v>165</v>
      </c>
      <c r="G15088">
        <f t="shared" si="1880"/>
        <v>-0.77885675208168192</v>
      </c>
      <c r="H15088">
        <f t="shared" si="1881"/>
        <v>-1.6836914988412812</v>
      </c>
      <c r="I15088">
        <f t="shared" si="1882"/>
        <v>-1.2776150447194763</v>
      </c>
      <c r="J15088">
        <f t="shared" si="1883"/>
        <v>17.805060207580905</v>
      </c>
      <c r="K15088">
        <f t="shared" si="1884"/>
        <v>1.0544193307113217</v>
      </c>
      <c r="L15088">
        <f t="shared" si="1885"/>
        <v>8.1571284101809542</v>
      </c>
      <c r="M15088">
        <f t="shared" si="1886"/>
        <v>1.0544193307113217</v>
      </c>
      <c r="N15088">
        <f t="shared" si="1887"/>
        <v>2</v>
      </c>
    </row>
    <row r="15089" spans="1:14" x14ac:dyDescent="0.3">
      <c r="A15089">
        <v>15080</v>
      </c>
      <c r="B15089" t="s">
        <v>38422</v>
      </c>
      <c r="C15089" t="s">
        <v>31612</v>
      </c>
      <c r="D15089" s="5">
        <v>13.647222222222222</v>
      </c>
      <c r="E15089">
        <v>0</v>
      </c>
      <c r="F15089">
        <v>165</v>
      </c>
      <c r="G15089">
        <f t="shared" si="1880"/>
        <v>0.16845749040341182</v>
      </c>
      <c r="H15089">
        <f t="shared" si="1881"/>
        <v>-1.6836914988412812</v>
      </c>
      <c r="I15089">
        <f t="shared" si="1882"/>
        <v>-1.2776150447194763</v>
      </c>
      <c r="J15089">
        <f t="shared" si="1883"/>
        <v>14.544731580938926</v>
      </c>
      <c r="K15089">
        <f t="shared" si="1884"/>
        <v>1.1600401605247863</v>
      </c>
      <c r="L15089">
        <f t="shared" si="1885"/>
        <v>8.6802621672570552</v>
      </c>
      <c r="M15089">
        <f t="shared" si="1886"/>
        <v>1.1600401605247863</v>
      </c>
      <c r="N15089">
        <f t="shared" si="1887"/>
        <v>2</v>
      </c>
    </row>
    <row r="15090" spans="1:14" x14ac:dyDescent="0.3">
      <c r="A15090">
        <v>15081</v>
      </c>
      <c r="B15090" t="s">
        <v>30108</v>
      </c>
      <c r="C15090" t="s">
        <v>19062</v>
      </c>
      <c r="D15090" s="5">
        <v>2.9666666666666668</v>
      </c>
      <c r="E15090" s="1">
        <v>37728</v>
      </c>
      <c r="F15090" s="1">
        <v>42275.05</v>
      </c>
      <c r="G15090">
        <f t="shared" si="1880"/>
        <v>-0.84024460385169364</v>
      </c>
      <c r="H15090">
        <f t="shared" si="1881"/>
        <v>-0.47668877199212961</v>
      </c>
      <c r="I15090">
        <f t="shared" si="1882"/>
        <v>-0.26245282709911555</v>
      </c>
      <c r="J15090">
        <f t="shared" si="1883"/>
        <v>9.1995056404943067</v>
      </c>
      <c r="K15090">
        <f t="shared" si="1884"/>
        <v>1.1268122783982633</v>
      </c>
      <c r="L15090">
        <f t="shared" si="1885"/>
        <v>1.6855923189525548</v>
      </c>
      <c r="M15090">
        <f t="shared" si="1886"/>
        <v>1.1268122783982633</v>
      </c>
      <c r="N15090">
        <f t="shared" si="1887"/>
        <v>2</v>
      </c>
    </row>
    <row r="15091" spans="1:14" x14ac:dyDescent="0.3">
      <c r="A15091">
        <v>15082</v>
      </c>
      <c r="B15091" t="s">
        <v>34614</v>
      </c>
      <c r="C15091" t="s">
        <v>20469</v>
      </c>
      <c r="D15091" s="5">
        <v>5.7527777777777782</v>
      </c>
      <c r="E15091" s="1">
        <v>71435</v>
      </c>
      <c r="F15091" s="1">
        <v>71956.39</v>
      </c>
      <c r="G15091">
        <f t="shared" si="1880"/>
        <v>-0.57711633323066092</v>
      </c>
      <c r="H15091">
        <f t="shared" si="1881"/>
        <v>0.60167321151890596</v>
      </c>
      <c r="I15091">
        <f t="shared" si="1882"/>
        <v>0.45308597982094079</v>
      </c>
      <c r="J15091">
        <f t="shared" si="1883"/>
        <v>4.5662040353621292</v>
      </c>
      <c r="K15091">
        <f t="shared" si="1884"/>
        <v>4.5094948746537735</v>
      </c>
      <c r="L15091">
        <f t="shared" si="1885"/>
        <v>2.9901879216352022E-2</v>
      </c>
      <c r="M15091">
        <f t="shared" si="1886"/>
        <v>2.9901879216352022E-2</v>
      </c>
      <c r="N15091">
        <f t="shared" si="1887"/>
        <v>3</v>
      </c>
    </row>
    <row r="15092" spans="1:14" x14ac:dyDescent="0.3">
      <c r="A15092">
        <v>15083</v>
      </c>
      <c r="B15092" t="s">
        <v>34656</v>
      </c>
      <c r="C15092" t="s">
        <v>20822</v>
      </c>
      <c r="D15092" s="5">
        <v>2.0694444444444446</v>
      </c>
      <c r="E15092" s="1">
        <v>24960</v>
      </c>
      <c r="F15092" s="1">
        <v>5554.76</v>
      </c>
      <c r="G15092">
        <f t="shared" si="1880"/>
        <v>-0.92498082659406011</v>
      </c>
      <c r="H15092">
        <f t="shared" si="1881"/>
        <v>-0.88516552179095187</v>
      </c>
      <c r="I15092">
        <f t="shared" si="1882"/>
        <v>-1.1476821495070149</v>
      </c>
      <c r="J15092">
        <f t="shared" si="1883"/>
        <v>14.173672150131043</v>
      </c>
      <c r="K15092">
        <f t="shared" si="1884"/>
        <v>0.33628721459090394</v>
      </c>
      <c r="L15092">
        <f t="shared" si="1885"/>
        <v>4.9532993682028517</v>
      </c>
      <c r="M15092">
        <f t="shared" si="1886"/>
        <v>0.33628721459090394</v>
      </c>
      <c r="N15092">
        <f t="shared" si="1887"/>
        <v>2</v>
      </c>
    </row>
    <row r="15093" spans="1:14" x14ac:dyDescent="0.3">
      <c r="A15093">
        <v>15084</v>
      </c>
      <c r="B15093" t="s">
        <v>15599</v>
      </c>
      <c r="C15093" t="s">
        <v>19045</v>
      </c>
      <c r="D15093" s="5">
        <v>9.3694444444444436</v>
      </c>
      <c r="E15093" s="1">
        <v>11303</v>
      </c>
      <c r="F15093" s="1">
        <v>11372.83</v>
      </c>
      <c r="G15093">
        <f t="shared" si="1880"/>
        <v>-0.23554802979239123</v>
      </c>
      <c r="H15093">
        <f t="shared" si="1881"/>
        <v>-1.3220833610768632</v>
      </c>
      <c r="I15093">
        <f t="shared" si="1882"/>
        <v>-1.0074238300922791</v>
      </c>
      <c r="J15093">
        <f t="shared" si="1883"/>
        <v>12.675340625956832</v>
      </c>
      <c r="K15093">
        <f t="shared" si="1884"/>
        <v>0.36663465400376821</v>
      </c>
      <c r="L15093">
        <f t="shared" si="1885"/>
        <v>5.8748369735438377</v>
      </c>
      <c r="M15093">
        <f t="shared" si="1886"/>
        <v>0.36663465400376821</v>
      </c>
      <c r="N15093">
        <f t="shared" si="1887"/>
        <v>2</v>
      </c>
    </row>
    <row r="15094" spans="1:14" x14ac:dyDescent="0.3">
      <c r="A15094">
        <v>15085</v>
      </c>
      <c r="B15094" t="s">
        <v>38422</v>
      </c>
      <c r="C15094" t="s">
        <v>31612</v>
      </c>
      <c r="D15094" s="5">
        <v>1.95</v>
      </c>
      <c r="E15094">
        <v>0</v>
      </c>
      <c r="F15094">
        <v>165</v>
      </c>
      <c r="G15094">
        <f t="shared" si="1880"/>
        <v>-0.93626150020991705</v>
      </c>
      <c r="H15094">
        <f t="shared" si="1881"/>
        <v>-1.6836914988412812</v>
      </c>
      <c r="I15094">
        <f t="shared" si="1882"/>
        <v>-1.2776150447194763</v>
      </c>
      <c r="J15094">
        <f t="shared" si="1883"/>
        <v>18.520681031794766</v>
      </c>
      <c r="K15094">
        <f t="shared" si="1884"/>
        <v>1.2107574980785272</v>
      </c>
      <c r="L15094">
        <f t="shared" si="1885"/>
        <v>8.2440930642948818</v>
      </c>
      <c r="M15094">
        <f t="shared" si="1886"/>
        <v>1.2107574980785272</v>
      </c>
      <c r="N15094">
        <f t="shared" si="1887"/>
        <v>2</v>
      </c>
    </row>
    <row r="15095" spans="1:14" x14ac:dyDescent="0.3">
      <c r="A15095">
        <v>15086</v>
      </c>
      <c r="B15095" t="s">
        <v>15599</v>
      </c>
      <c r="C15095" t="s">
        <v>19045</v>
      </c>
      <c r="D15095" s="5">
        <v>8.9833333333333325</v>
      </c>
      <c r="E15095" s="1">
        <v>10054</v>
      </c>
      <c r="F15095" s="1">
        <v>2385.5</v>
      </c>
      <c r="G15095">
        <f t="shared" si="1880"/>
        <v>-0.27201346310876567</v>
      </c>
      <c r="H15095">
        <f t="shared" si="1881"/>
        <v>-1.3620416521560244</v>
      </c>
      <c r="I15095">
        <f t="shared" si="1882"/>
        <v>-1.2240846474811446</v>
      </c>
      <c r="J15095">
        <f t="shared" si="1883"/>
        <v>13.944774709416546</v>
      </c>
      <c r="K15095">
        <f t="shared" si="1884"/>
        <v>0.38303474138138449</v>
      </c>
      <c r="L15095">
        <f t="shared" si="1885"/>
        <v>6.7296556618033705</v>
      </c>
      <c r="M15095">
        <f t="shared" si="1886"/>
        <v>0.38303474138138449</v>
      </c>
      <c r="N15095">
        <f t="shared" si="1887"/>
        <v>2</v>
      </c>
    </row>
    <row r="15096" spans="1:14" x14ac:dyDescent="0.3">
      <c r="A15096">
        <v>15087</v>
      </c>
      <c r="B15096" t="s">
        <v>34590</v>
      </c>
      <c r="C15096" t="s">
        <v>19203</v>
      </c>
      <c r="D15096" s="5">
        <v>42.37777777777778</v>
      </c>
      <c r="E15096" s="1">
        <v>40599</v>
      </c>
      <c r="F15096" s="1">
        <v>46113.51</v>
      </c>
      <c r="G15096">
        <f t="shared" si="1880"/>
        <v>2.8818530068873018</v>
      </c>
      <c r="H15096">
        <f t="shared" si="1881"/>
        <v>-0.38483908929535499</v>
      </c>
      <c r="I15096">
        <f t="shared" si="1882"/>
        <v>-0.16991768249949976</v>
      </c>
      <c r="J15096">
        <f t="shared" si="1883"/>
        <v>5.7494846847932628</v>
      </c>
      <c r="K15096">
        <f t="shared" si="1884"/>
        <v>11.648142635463071</v>
      </c>
      <c r="L15096">
        <f t="shared" si="1885"/>
        <v>13.298126360000252</v>
      </c>
      <c r="M15096">
        <f t="shared" si="1886"/>
        <v>5.7494846847932628</v>
      </c>
      <c r="N15096">
        <f t="shared" si="1887"/>
        <v>1</v>
      </c>
    </row>
    <row r="15097" spans="1:14" x14ac:dyDescent="0.3">
      <c r="A15097">
        <v>15088</v>
      </c>
      <c r="B15097" t="s">
        <v>2160</v>
      </c>
      <c r="C15097" t="s">
        <v>20537</v>
      </c>
      <c r="D15097" s="5">
        <v>30.630555555555556</v>
      </c>
      <c r="E15097" s="1">
        <v>58581</v>
      </c>
      <c r="F15097" s="1">
        <v>58777.47</v>
      </c>
      <c r="G15097">
        <f t="shared" si="1880"/>
        <v>1.7724118738301258</v>
      </c>
      <c r="H15097">
        <f t="shared" si="1881"/>
        <v>0.19044513022864423</v>
      </c>
      <c r="I15097">
        <f t="shared" si="1882"/>
        <v>0.13537698510254637</v>
      </c>
      <c r="J15097">
        <f t="shared" si="1883"/>
        <v>1.7520075421131058</v>
      </c>
      <c r="K15097">
        <f t="shared" si="1884"/>
        <v>7.1401340300408558</v>
      </c>
      <c r="L15097">
        <f t="shared" si="1885"/>
        <v>5.8181104513262607</v>
      </c>
      <c r="M15097">
        <f t="shared" si="1886"/>
        <v>1.7520075421131058</v>
      </c>
      <c r="N15097">
        <f t="shared" si="1887"/>
        <v>1</v>
      </c>
    </row>
    <row r="15098" spans="1:14" x14ac:dyDescent="0.3">
      <c r="A15098">
        <v>15089</v>
      </c>
      <c r="B15098" t="s">
        <v>34660</v>
      </c>
      <c r="C15098" t="s">
        <v>19355</v>
      </c>
      <c r="D15098" s="5">
        <v>4.8388888888888886</v>
      </c>
      <c r="E15098" s="1">
        <v>6240</v>
      </c>
      <c r="F15098" s="1">
        <v>2373.11</v>
      </c>
      <c r="G15098">
        <f t="shared" si="1880"/>
        <v>-0.66342660345430982</v>
      </c>
      <c r="H15098">
        <f t="shared" si="1881"/>
        <v>-1.4840600045786989</v>
      </c>
      <c r="I15098">
        <f t="shared" si="1882"/>
        <v>-1.2243833376958633</v>
      </c>
      <c r="J15098">
        <f t="shared" si="1883"/>
        <v>16.018821011037563</v>
      </c>
      <c r="K15098">
        <f t="shared" si="1884"/>
        <v>0.63039458333334841</v>
      </c>
      <c r="L15098">
        <f t="shared" si="1885"/>
        <v>7.106254052884962</v>
      </c>
      <c r="M15098">
        <f t="shared" si="1886"/>
        <v>0.63039458333334841</v>
      </c>
      <c r="N15098">
        <f t="shared" si="1887"/>
        <v>2</v>
      </c>
    </row>
    <row r="15099" spans="1:14" x14ac:dyDescent="0.3">
      <c r="A15099">
        <v>15090</v>
      </c>
      <c r="B15099" t="s">
        <v>34595</v>
      </c>
      <c r="C15099" t="s">
        <v>19392</v>
      </c>
      <c r="D15099" s="5">
        <v>3.2416666666666667</v>
      </c>
      <c r="E15099" s="1">
        <v>52044</v>
      </c>
      <c r="F15099" s="1">
        <v>20016.689999999999</v>
      </c>
      <c r="G15099">
        <f t="shared" si="1880"/>
        <v>-0.81427282041053484</v>
      </c>
      <c r="H15099">
        <f t="shared" si="1881"/>
        <v>-1.8688055347397529E-2</v>
      </c>
      <c r="I15099">
        <f t="shared" si="1882"/>
        <v>-0.79904316831676647</v>
      </c>
      <c r="J15099">
        <f t="shared" si="1883"/>
        <v>9.6591317406944075</v>
      </c>
      <c r="K15099">
        <f t="shared" si="1884"/>
        <v>0.87999590858439947</v>
      </c>
      <c r="L15099">
        <f t="shared" si="1885"/>
        <v>2.1938915536130645</v>
      </c>
      <c r="M15099">
        <f t="shared" si="1886"/>
        <v>0.87999590858439947</v>
      </c>
      <c r="N15099">
        <f t="shared" si="1887"/>
        <v>2</v>
      </c>
    </row>
    <row r="15100" spans="1:14" x14ac:dyDescent="0.3">
      <c r="A15100">
        <v>15091</v>
      </c>
      <c r="B15100" t="s">
        <v>41237</v>
      </c>
      <c r="C15100" t="s">
        <v>19143</v>
      </c>
      <c r="D15100" s="5">
        <v>6.3250000000000002</v>
      </c>
      <c r="E15100" s="1">
        <v>40059</v>
      </c>
      <c r="F15100" s="1">
        <v>48556.87</v>
      </c>
      <c r="G15100">
        <f t="shared" si="1880"/>
        <v>-0.5230740363733003</v>
      </c>
      <c r="H15100">
        <f t="shared" si="1881"/>
        <v>-0.40211489168346309</v>
      </c>
      <c r="I15100">
        <f t="shared" si="1882"/>
        <v>-0.11101471857414501</v>
      </c>
      <c r="J15100">
        <f t="shared" si="1883"/>
        <v>7.2617598961367396</v>
      </c>
      <c r="K15100">
        <f t="shared" si="1884"/>
        <v>1.2674143391834589</v>
      </c>
      <c r="L15100">
        <f t="shared" si="1885"/>
        <v>1.2537723636303764</v>
      </c>
      <c r="M15100">
        <f t="shared" si="1886"/>
        <v>1.2537723636303764</v>
      </c>
      <c r="N15100">
        <f t="shared" si="1887"/>
        <v>3</v>
      </c>
    </row>
    <row r="15101" spans="1:14" x14ac:dyDescent="0.3">
      <c r="A15101">
        <v>15092</v>
      </c>
      <c r="B15101" t="s">
        <v>32697</v>
      </c>
      <c r="C15101" t="s">
        <v>19669</v>
      </c>
      <c r="D15101" s="5">
        <v>6.5</v>
      </c>
      <c r="E15101" s="1">
        <v>72977</v>
      </c>
      <c r="F15101" s="1">
        <v>100537.84</v>
      </c>
      <c r="G15101">
        <f t="shared" si="1880"/>
        <v>-0.50654653781983561</v>
      </c>
      <c r="H15101">
        <f t="shared" si="1881"/>
        <v>0.65100522500494795</v>
      </c>
      <c r="I15101">
        <f t="shared" si="1882"/>
        <v>1.1421093403917655</v>
      </c>
      <c r="J15101">
        <f t="shared" si="1883"/>
        <v>3.8396012521885221</v>
      </c>
      <c r="K15101">
        <f t="shared" si="1884"/>
        <v>7.329587135976773</v>
      </c>
      <c r="L15101">
        <f t="shared" si="1885"/>
        <v>0.35524452234282672</v>
      </c>
      <c r="M15101">
        <f t="shared" si="1886"/>
        <v>0.35524452234282672</v>
      </c>
      <c r="N15101">
        <f t="shared" si="1887"/>
        <v>3</v>
      </c>
    </row>
    <row r="15102" spans="1:14" x14ac:dyDescent="0.3">
      <c r="A15102">
        <v>15093</v>
      </c>
      <c r="B15102" t="s">
        <v>35789</v>
      </c>
      <c r="C15102" t="s">
        <v>19680</v>
      </c>
      <c r="D15102" s="5">
        <v>30.086111111111112</v>
      </c>
      <c r="E15102" s="1">
        <v>81186</v>
      </c>
      <c r="F15102" s="1">
        <v>79509.7</v>
      </c>
      <c r="G15102">
        <f t="shared" si="1880"/>
        <v>1.720992989441569</v>
      </c>
      <c r="H15102">
        <f t="shared" si="1881"/>
        <v>0.91362941353083538</v>
      </c>
      <c r="I15102">
        <f t="shared" si="1882"/>
        <v>0.63517635800795424</v>
      </c>
      <c r="J15102">
        <f t="shared" si="1883"/>
        <v>0.31846392237897603</v>
      </c>
      <c r="K15102">
        <f t="shared" si="1884"/>
        <v>10.362951984440667</v>
      </c>
      <c r="L15102">
        <f t="shared" si="1885"/>
        <v>5.4920336798199019</v>
      </c>
      <c r="M15102">
        <f t="shared" si="1886"/>
        <v>0.31846392237897603</v>
      </c>
      <c r="N15102">
        <f t="shared" si="1887"/>
        <v>1</v>
      </c>
    </row>
    <row r="15103" spans="1:14" x14ac:dyDescent="0.3">
      <c r="A15103">
        <v>15094</v>
      </c>
      <c r="B15103" t="s">
        <v>30094</v>
      </c>
      <c r="C15103" t="s">
        <v>20582</v>
      </c>
      <c r="D15103" s="5">
        <v>4.4138888888888888</v>
      </c>
      <c r="E15103" s="1">
        <v>88968</v>
      </c>
      <c r="F15103" s="1">
        <v>88885.97</v>
      </c>
      <c r="G15103">
        <f t="shared" si="1880"/>
        <v>-0.70356481422700967</v>
      </c>
      <c r="H15103">
        <f t="shared" si="1881"/>
        <v>1.1625929212794597</v>
      </c>
      <c r="I15103">
        <f t="shared" si="1882"/>
        <v>0.8612134927586198</v>
      </c>
      <c r="J15103">
        <f t="shared" si="1883"/>
        <v>4.5638194618135728</v>
      </c>
      <c r="K15103">
        <f t="shared" si="1884"/>
        <v>7.9038172822079638</v>
      </c>
      <c r="L15103">
        <f t="shared" si="1885"/>
        <v>0.56203006659428489</v>
      </c>
      <c r="M15103">
        <f t="shared" si="1886"/>
        <v>0.56203006659428489</v>
      </c>
      <c r="N15103">
        <f t="shared" si="1887"/>
        <v>3</v>
      </c>
    </row>
    <row r="15104" spans="1:14" x14ac:dyDescent="0.3">
      <c r="A15104">
        <v>15095</v>
      </c>
      <c r="B15104" t="s">
        <v>38422</v>
      </c>
      <c r="C15104" t="s">
        <v>31612</v>
      </c>
      <c r="D15104" s="5">
        <v>11.605555555555556</v>
      </c>
      <c r="E15104">
        <v>0</v>
      </c>
      <c r="F15104">
        <v>165</v>
      </c>
      <c r="G15104">
        <f t="shared" si="1880"/>
        <v>-2.4363326053675916E-2</v>
      </c>
      <c r="H15104">
        <f t="shared" si="1881"/>
        <v>-1.6836914988412812</v>
      </c>
      <c r="I15104">
        <f t="shared" si="1882"/>
        <v>-1.2776150447194763</v>
      </c>
      <c r="J15104">
        <f t="shared" si="1883"/>
        <v>15.062872234456966</v>
      </c>
      <c r="K15104">
        <f t="shared" si="1884"/>
        <v>0.99305955940567558</v>
      </c>
      <c r="L15104">
        <f t="shared" si="1885"/>
        <v>8.4282990124026806</v>
      </c>
      <c r="M15104">
        <f t="shared" si="1886"/>
        <v>0.99305955940567558</v>
      </c>
      <c r="N15104">
        <f t="shared" si="1887"/>
        <v>2</v>
      </c>
    </row>
    <row r="15105" spans="1:14" x14ac:dyDescent="0.3">
      <c r="A15105">
        <v>15096</v>
      </c>
      <c r="B15105" t="s">
        <v>34585</v>
      </c>
      <c r="C15105" t="s">
        <v>19502</v>
      </c>
      <c r="D15105" s="5">
        <v>1.0083333333333333</v>
      </c>
      <c r="E15105" s="1">
        <v>52000</v>
      </c>
      <c r="F15105" s="1">
        <v>3600</v>
      </c>
      <c r="G15105">
        <f t="shared" si="1880"/>
        <v>-1.0251951829023698</v>
      </c>
      <c r="H15105">
        <f t="shared" si="1881"/>
        <v>-2.0095713319761892E-2</v>
      </c>
      <c r="I15105">
        <f t="shared" si="1882"/>
        <v>-1.19480625637736</v>
      </c>
      <c r="J15105">
        <f t="shared" si="1883"/>
        <v>12.303510247542025</v>
      </c>
      <c r="K15105">
        <f t="shared" si="1884"/>
        <v>0.97770591525848616</v>
      </c>
      <c r="L15105">
        <f t="shared" si="1885"/>
        <v>3.5830852107945432</v>
      </c>
      <c r="M15105">
        <f t="shared" si="1886"/>
        <v>0.97770591525848616</v>
      </c>
      <c r="N15105">
        <f t="shared" si="1887"/>
        <v>2</v>
      </c>
    </row>
    <row r="15106" spans="1:14" x14ac:dyDescent="0.3">
      <c r="A15106">
        <v>15097</v>
      </c>
      <c r="B15106" t="s">
        <v>32697</v>
      </c>
      <c r="C15106" t="s">
        <v>19853</v>
      </c>
      <c r="D15106" s="5">
        <v>4.8444444444444441</v>
      </c>
      <c r="E15106" s="1">
        <v>68487</v>
      </c>
      <c r="F15106" s="1">
        <v>100364.78</v>
      </c>
      <c r="G15106">
        <f t="shared" si="1880"/>
        <v>-0.66290192096054901</v>
      </c>
      <c r="H15106">
        <f t="shared" si="1881"/>
        <v>0.50736012737049363</v>
      </c>
      <c r="I15106">
        <f t="shared" si="1882"/>
        <v>1.1379373203304886</v>
      </c>
      <c r="J15106">
        <f t="shared" si="1883"/>
        <v>4.593914653066232</v>
      </c>
      <c r="K15106">
        <f t="shared" si="1884"/>
        <v>6.9978426297713607</v>
      </c>
      <c r="L15106">
        <f t="shared" si="1885"/>
        <v>0.32314943202559993</v>
      </c>
      <c r="M15106">
        <f t="shared" si="1886"/>
        <v>0.32314943202559993</v>
      </c>
      <c r="N15106">
        <f t="shared" si="1887"/>
        <v>3</v>
      </c>
    </row>
    <row r="15107" spans="1:14" x14ac:dyDescent="0.3">
      <c r="A15107">
        <v>15098</v>
      </c>
      <c r="B15107" t="s">
        <v>35079</v>
      </c>
      <c r="C15107" t="s">
        <v>19510</v>
      </c>
      <c r="D15107" s="5">
        <v>5.5611111111111109</v>
      </c>
      <c r="E15107" s="1">
        <v>70315</v>
      </c>
      <c r="F15107" s="1">
        <v>71090.929999999993</v>
      </c>
      <c r="G15107">
        <f t="shared" si="1880"/>
        <v>-0.59521787926540792</v>
      </c>
      <c r="H15107">
        <f t="shared" si="1881"/>
        <v>0.56584191767690395</v>
      </c>
      <c r="I15107">
        <f t="shared" si="1882"/>
        <v>0.43222202233664131</v>
      </c>
      <c r="J15107">
        <f t="shared" si="1883"/>
        <v>4.6978086071162561</v>
      </c>
      <c r="K15107">
        <f t="shared" si="1884"/>
        <v>4.3546815163767025</v>
      </c>
      <c r="L15107">
        <f t="shared" si="1885"/>
        <v>2.8216770597664472E-2</v>
      </c>
      <c r="M15107">
        <f t="shared" si="1886"/>
        <v>2.8216770597664472E-2</v>
      </c>
      <c r="N15107">
        <f t="shared" si="1887"/>
        <v>3</v>
      </c>
    </row>
    <row r="15108" spans="1:14" x14ac:dyDescent="0.3">
      <c r="A15108">
        <v>15099</v>
      </c>
      <c r="B15108" t="s">
        <v>34564</v>
      </c>
      <c r="C15108" t="s">
        <v>20655</v>
      </c>
      <c r="D15108" s="5">
        <v>3.1694444444444443</v>
      </c>
      <c r="E15108" s="1">
        <v>24960</v>
      </c>
      <c r="F15108" s="1">
        <v>4020</v>
      </c>
      <c r="G15108">
        <f t="shared" si="1880"/>
        <v>-0.82109369282942513</v>
      </c>
      <c r="H15108">
        <f t="shared" si="1881"/>
        <v>-0.88516552179095187</v>
      </c>
      <c r="I15108">
        <f t="shared" si="1882"/>
        <v>-1.1846811643529964</v>
      </c>
      <c r="J15108">
        <f t="shared" si="1883"/>
        <v>13.865511923594326</v>
      </c>
      <c r="K15108">
        <f t="shared" si="1884"/>
        <v>0.22970321882735628</v>
      </c>
      <c r="L15108">
        <f t="shared" si="1885"/>
        <v>5.0216061947865924</v>
      </c>
      <c r="M15108">
        <f t="shared" si="1886"/>
        <v>0.22970321882735628</v>
      </c>
      <c r="N15108">
        <f t="shared" si="1887"/>
        <v>2</v>
      </c>
    </row>
    <row r="15109" spans="1:14" x14ac:dyDescent="0.3">
      <c r="A15109">
        <v>15100</v>
      </c>
      <c r="B15109" t="s">
        <v>35426</v>
      </c>
      <c r="C15109" t="s">
        <v>21457</v>
      </c>
      <c r="D15109" s="5">
        <v>8.6388888888888893</v>
      </c>
      <c r="E15109" s="1">
        <v>64967</v>
      </c>
      <c r="F15109" s="1">
        <v>63420.14</v>
      </c>
      <c r="G15109">
        <f t="shared" si="1880"/>
        <v>-0.30454377772193408</v>
      </c>
      <c r="H15109">
        <f t="shared" si="1881"/>
        <v>0.39474748958134465</v>
      </c>
      <c r="I15109">
        <f t="shared" si="1882"/>
        <v>0.24729951126624172</v>
      </c>
      <c r="J15109">
        <f t="shared" si="1883"/>
        <v>4.0805033523987726</v>
      </c>
      <c r="K15109">
        <f t="shared" si="1884"/>
        <v>3.3233867384540172</v>
      </c>
      <c r="L15109">
        <f t="shared" si="1885"/>
        <v>0.1919494840493195</v>
      </c>
      <c r="M15109">
        <f t="shared" si="1886"/>
        <v>0.1919494840493195</v>
      </c>
      <c r="N15109">
        <f t="shared" si="1887"/>
        <v>3</v>
      </c>
    </row>
    <row r="15110" spans="1:14" x14ac:dyDescent="0.3">
      <c r="A15110">
        <v>15101</v>
      </c>
      <c r="B15110" t="s">
        <v>38422</v>
      </c>
      <c r="C15110" t="s">
        <v>31612</v>
      </c>
      <c r="D15110" s="5">
        <v>0.31111111111111112</v>
      </c>
      <c r="E15110">
        <v>0</v>
      </c>
      <c r="F15110">
        <v>165</v>
      </c>
      <c r="G15110">
        <f t="shared" si="1880"/>
        <v>-1.0910428358693478</v>
      </c>
      <c r="H15110">
        <f t="shared" si="1881"/>
        <v>-1.6836914988412812</v>
      </c>
      <c r="I15110">
        <f t="shared" si="1882"/>
        <v>-1.2776150447194763</v>
      </c>
      <c r="J15110">
        <f t="shared" si="1883"/>
        <v>19.272695421294671</v>
      </c>
      <c r="K15110">
        <f t="shared" si="1884"/>
        <v>1.4128106083458876</v>
      </c>
      <c r="L15110">
        <f t="shared" si="1885"/>
        <v>8.3779288865298547</v>
      </c>
      <c r="M15110">
        <f t="shared" si="1886"/>
        <v>1.4128106083458876</v>
      </c>
      <c r="N15110">
        <f t="shared" si="1887"/>
        <v>2</v>
      </c>
    </row>
    <row r="15111" spans="1:14" x14ac:dyDescent="0.3">
      <c r="A15111">
        <v>15102</v>
      </c>
      <c r="B15111" t="s">
        <v>34656</v>
      </c>
      <c r="C15111" t="s">
        <v>38427</v>
      </c>
      <c r="D15111" s="5">
        <v>2.0694444444444446</v>
      </c>
      <c r="E15111" s="1">
        <v>22880</v>
      </c>
      <c r="F15111">
        <v>0</v>
      </c>
      <c r="G15111">
        <f t="shared" si="1880"/>
        <v>-0.92498082659406011</v>
      </c>
      <c r="H15111">
        <f t="shared" si="1881"/>
        <v>-0.95170935321181271</v>
      </c>
      <c r="I15111">
        <f t="shared" si="1882"/>
        <v>-1.2815927594433336</v>
      </c>
      <c r="J15111">
        <f t="shared" si="1883"/>
        <v>15.051540801525054</v>
      </c>
      <c r="K15111">
        <f t="shared" si="1884"/>
        <v>0.37073609419493281</v>
      </c>
      <c r="L15111">
        <f t="shared" si="1885"/>
        <v>5.6190080125417001</v>
      </c>
      <c r="M15111">
        <f t="shared" si="1886"/>
        <v>0.37073609419493281</v>
      </c>
      <c r="N15111">
        <f t="shared" si="1887"/>
        <v>2</v>
      </c>
    </row>
    <row r="15112" spans="1:14" x14ac:dyDescent="0.3">
      <c r="A15112">
        <v>15103</v>
      </c>
      <c r="B15112" t="s">
        <v>34587</v>
      </c>
      <c r="C15112" t="s">
        <v>19729</v>
      </c>
      <c r="D15112" s="5">
        <v>2.8777777777777778</v>
      </c>
      <c r="E15112" s="1">
        <v>31225</v>
      </c>
      <c r="F15112" s="1">
        <v>44351.25</v>
      </c>
      <c r="G15112">
        <f t="shared" si="1880"/>
        <v>-0.84863952375186613</v>
      </c>
      <c r="H15112">
        <f t="shared" si="1881"/>
        <v>-0.68473422186225352</v>
      </c>
      <c r="I15112">
        <f t="shared" si="1882"/>
        <v>-0.21240112219201163</v>
      </c>
      <c r="J15112">
        <f t="shared" si="1883"/>
        <v>9.7736909489053865</v>
      </c>
      <c r="K15112">
        <f t="shared" si="1884"/>
        <v>1.1568476662372698</v>
      </c>
      <c r="L15112">
        <f t="shared" si="1885"/>
        <v>2.0499898965368519</v>
      </c>
      <c r="M15112">
        <f t="shared" si="1886"/>
        <v>1.1568476662372698</v>
      </c>
      <c r="N15112">
        <f t="shared" si="1887"/>
        <v>2</v>
      </c>
    </row>
    <row r="15113" spans="1:14" x14ac:dyDescent="0.3">
      <c r="A15113">
        <v>15104</v>
      </c>
      <c r="B15113" t="s">
        <v>25672</v>
      </c>
      <c r="C15113" t="s">
        <v>19536</v>
      </c>
      <c r="D15113" s="5">
        <v>26.833333333333332</v>
      </c>
      <c r="E15113" s="1">
        <v>81700</v>
      </c>
      <c r="F15113" s="1">
        <v>102965.7</v>
      </c>
      <c r="G15113">
        <f t="shared" si="1880"/>
        <v>1.4137913893446303</v>
      </c>
      <c r="H15113">
        <f t="shared" si="1881"/>
        <v>0.93007341802618271</v>
      </c>
      <c r="I15113">
        <f t="shared" si="1882"/>
        <v>1.2006386402066973</v>
      </c>
      <c r="J15113">
        <f t="shared" si="1883"/>
        <v>2.0776504102325295E-2</v>
      </c>
      <c r="K15113">
        <f t="shared" si="1884"/>
        <v>11.592999002874604</v>
      </c>
      <c r="L15113">
        <f t="shared" si="1885"/>
        <v>4.573038516971887</v>
      </c>
      <c r="M15113">
        <f t="shared" si="1886"/>
        <v>2.0776504102325295E-2</v>
      </c>
      <c r="N15113">
        <f t="shared" si="1887"/>
        <v>1</v>
      </c>
    </row>
    <row r="15114" spans="1:14" x14ac:dyDescent="0.3">
      <c r="A15114">
        <v>15105</v>
      </c>
      <c r="B15114" t="s">
        <v>32751</v>
      </c>
      <c r="C15114" t="s">
        <v>32395</v>
      </c>
      <c r="D15114" s="5">
        <v>4.5250000000000004</v>
      </c>
      <c r="E15114" s="1">
        <v>35615</v>
      </c>
      <c r="F15114" s="1">
        <v>31776.49</v>
      </c>
      <c r="G15114">
        <f t="shared" si="1880"/>
        <v>-0.69307116435179394</v>
      </c>
      <c r="H15114">
        <f t="shared" si="1881"/>
        <v>-0.54428834689226369</v>
      </c>
      <c r="I15114">
        <f t="shared" si="1882"/>
        <v>-0.51554541310697866</v>
      </c>
      <c r="J15114">
        <f t="shared" si="1883"/>
        <v>9.5167277033453104</v>
      </c>
      <c r="K15114">
        <f t="shared" si="1884"/>
        <v>0.58006719180427013</v>
      </c>
      <c r="L15114">
        <f t="shared" si="1885"/>
        <v>2.2534464307085074</v>
      </c>
      <c r="M15114">
        <f t="shared" si="1886"/>
        <v>0.58006719180427013</v>
      </c>
      <c r="N15114">
        <f t="shared" si="1887"/>
        <v>2</v>
      </c>
    </row>
    <row r="15115" spans="1:14" x14ac:dyDescent="0.3">
      <c r="A15115">
        <v>15106</v>
      </c>
      <c r="B15115" t="s">
        <v>897</v>
      </c>
      <c r="C15115" t="s">
        <v>19668</v>
      </c>
      <c r="D15115" s="5">
        <v>10.697222222222223</v>
      </c>
      <c r="E15115" s="1">
        <v>68898</v>
      </c>
      <c r="F15115" s="1">
        <v>69912.34</v>
      </c>
      <c r="G15115">
        <f t="shared" ref="G15115:G15178" si="1888">STANDARDIZE(D15115,D$7,D$8)</f>
        <v>-0.11014891378356394</v>
      </c>
      <c r="H15115">
        <f t="shared" ref="H15115:H15178" si="1889">STANDARDIZE(E15115,E$7,E$8)</f>
        <v>0.52050893252144259</v>
      </c>
      <c r="I15115">
        <f t="shared" ref="I15115:I15178" si="1890">STANDARDIZE(F15115,F$7,F$8)</f>
        <v>0.40380932660093982</v>
      </c>
      <c r="J15115">
        <f t="shared" ref="J15115:J15178" si="1891">SUMXMY2($D$3:$F$3,G15115:I15115)</f>
        <v>3.0648293416883154</v>
      </c>
      <c r="K15115">
        <f t="shared" ref="K15115:K15178" si="1892">SUMXMY2($D$4:$F$4,G15115:I15115)</f>
        <v>4.1550985135773839</v>
      </c>
      <c r="L15115">
        <f t="shared" ref="L15115:L15178" si="1893">SUMXMY2($D$5:$F$5,G15115:I15115)</f>
        <v>0.25328277762305712</v>
      </c>
      <c r="M15115">
        <f t="shared" ref="M15115:M15178" si="1894">MIN(J15115:L15115)</f>
        <v>0.25328277762305712</v>
      </c>
      <c r="N15115">
        <f t="shared" ref="N15115:N15178" si="1895">MATCH(M15115,J15115:L15115,0)</f>
        <v>3</v>
      </c>
    </row>
    <row r="15116" spans="1:14" x14ac:dyDescent="0.3">
      <c r="A15116">
        <v>15107</v>
      </c>
      <c r="B15116" t="s">
        <v>35639</v>
      </c>
      <c r="C15116" t="s">
        <v>19695</v>
      </c>
      <c r="D15116" s="5">
        <v>49.713888888888889</v>
      </c>
      <c r="E15116" s="1">
        <v>84999</v>
      </c>
      <c r="F15116" s="1">
        <v>87444.26</v>
      </c>
      <c r="G15116">
        <f t="shared" si="1888"/>
        <v>3.5746962398984152</v>
      </c>
      <c r="H15116">
        <f t="shared" si="1889"/>
        <v>1.0356157737268652</v>
      </c>
      <c r="I15116">
        <f t="shared" si="1890"/>
        <v>0.82645766794327391</v>
      </c>
      <c r="J15116">
        <f t="shared" si="1891"/>
        <v>4.7340476293661915</v>
      </c>
      <c r="K15116">
        <f t="shared" si="1892"/>
        <v>22.665710348153631</v>
      </c>
      <c r="L15116">
        <f t="shared" si="1893"/>
        <v>17.643697825256123</v>
      </c>
      <c r="M15116">
        <f t="shared" si="1894"/>
        <v>4.7340476293661915</v>
      </c>
      <c r="N15116">
        <f t="shared" si="1895"/>
        <v>1</v>
      </c>
    </row>
    <row r="15117" spans="1:14" x14ac:dyDescent="0.3">
      <c r="A15117">
        <v>15108</v>
      </c>
      <c r="B15117" t="s">
        <v>32751</v>
      </c>
      <c r="C15117" t="s">
        <v>38558</v>
      </c>
      <c r="D15117" s="5">
        <v>19.705555555555556</v>
      </c>
      <c r="E15117" s="1">
        <v>37751</v>
      </c>
      <c r="F15117" s="1">
        <v>37959.160000000003</v>
      </c>
      <c r="G15117">
        <f t="shared" si="1888"/>
        <v>0.74062374984954582</v>
      </c>
      <c r="H15117">
        <f t="shared" si="1889"/>
        <v>-0.47595295077930283</v>
      </c>
      <c r="I15117">
        <f t="shared" si="1890"/>
        <v>-0.36649754952061675</v>
      </c>
      <c r="J15117">
        <f t="shared" si="1891"/>
        <v>4.8573773569238323</v>
      </c>
      <c r="K15117">
        <f t="shared" si="1892"/>
        <v>1.9331995442801291</v>
      </c>
      <c r="L15117">
        <f t="shared" si="1893"/>
        <v>3.5499610156565371</v>
      </c>
      <c r="M15117">
        <f t="shared" si="1894"/>
        <v>1.9331995442801291</v>
      </c>
      <c r="N15117">
        <f t="shared" si="1895"/>
        <v>2</v>
      </c>
    </row>
    <row r="15118" spans="1:14" x14ac:dyDescent="0.3">
      <c r="A15118">
        <v>15109</v>
      </c>
      <c r="B15118" t="s">
        <v>34673</v>
      </c>
      <c r="C15118" t="s">
        <v>19752</v>
      </c>
      <c r="D15118" s="5">
        <v>9.4722222222222214</v>
      </c>
      <c r="E15118" s="1">
        <v>108548</v>
      </c>
      <c r="F15118" s="1">
        <v>109447.53</v>
      </c>
      <c r="G15118">
        <f t="shared" si="1888"/>
        <v>-0.22584140365781674</v>
      </c>
      <c r="H15118">
        <f t="shared" si="1889"/>
        <v>1.7890007189816011</v>
      </c>
      <c r="I15118">
        <f t="shared" si="1890"/>
        <v>1.3568984621978417</v>
      </c>
      <c r="J15118">
        <f t="shared" si="1891"/>
        <v>3.3407117027004687</v>
      </c>
      <c r="K15118">
        <f t="shared" si="1892"/>
        <v>12.853878761077294</v>
      </c>
      <c r="L15118">
        <f t="shared" si="1893"/>
        <v>2.4492626496862449</v>
      </c>
      <c r="M15118">
        <f t="shared" si="1894"/>
        <v>2.4492626496862449</v>
      </c>
      <c r="N15118">
        <f t="shared" si="1895"/>
        <v>3</v>
      </c>
    </row>
    <row r="15119" spans="1:14" x14ac:dyDescent="0.3">
      <c r="A15119">
        <v>15110</v>
      </c>
      <c r="B15119" t="s">
        <v>117</v>
      </c>
      <c r="C15119" t="s">
        <v>19614</v>
      </c>
      <c r="D15119" s="5">
        <v>2.0861111111111112</v>
      </c>
      <c r="E15119" s="1">
        <v>47940</v>
      </c>
      <c r="F15119" s="1">
        <v>10509.23</v>
      </c>
      <c r="G15119">
        <f t="shared" si="1888"/>
        <v>-0.92340677911277769</v>
      </c>
      <c r="H15119">
        <f t="shared" si="1889"/>
        <v>-0.14998415349701896</v>
      </c>
      <c r="I15119">
        <f t="shared" si="1890"/>
        <v>-1.0282429478833275</v>
      </c>
      <c r="J15119">
        <f t="shared" si="1891"/>
        <v>11.371066443756972</v>
      </c>
      <c r="K15119">
        <f t="shared" si="1892"/>
        <v>0.6986001398592856</v>
      </c>
      <c r="L15119">
        <f t="shared" si="1893"/>
        <v>3.0877355755668114</v>
      </c>
      <c r="M15119">
        <f t="shared" si="1894"/>
        <v>0.6986001398592856</v>
      </c>
      <c r="N15119">
        <f t="shared" si="1895"/>
        <v>2</v>
      </c>
    </row>
    <row r="15120" spans="1:14" x14ac:dyDescent="0.3">
      <c r="A15120">
        <v>15111</v>
      </c>
      <c r="B15120" t="s">
        <v>34569</v>
      </c>
      <c r="C15120" t="s">
        <v>19507</v>
      </c>
      <c r="D15120" s="5">
        <v>5.7638888888888893</v>
      </c>
      <c r="E15120" s="1">
        <v>37401</v>
      </c>
      <c r="F15120" s="1">
        <v>37737.78</v>
      </c>
      <c r="G15120">
        <f t="shared" si="1888"/>
        <v>-0.5760669682431393</v>
      </c>
      <c r="H15120">
        <f t="shared" si="1889"/>
        <v>-0.48715023010492842</v>
      </c>
      <c r="I15120">
        <f t="shared" si="1890"/>
        <v>-0.371834437311935</v>
      </c>
      <c r="J15120">
        <f t="shared" si="1891"/>
        <v>8.418051445552436</v>
      </c>
      <c r="K15120">
        <f t="shared" si="1892"/>
        <v>0.75142549828463079</v>
      </c>
      <c r="L15120">
        <f t="shared" si="1893"/>
        <v>1.8340949164482327</v>
      </c>
      <c r="M15120">
        <f t="shared" si="1894"/>
        <v>0.75142549828463079</v>
      </c>
      <c r="N15120">
        <f t="shared" si="1895"/>
        <v>2</v>
      </c>
    </row>
    <row r="15121" spans="1:14" x14ac:dyDescent="0.3">
      <c r="A15121">
        <v>15112</v>
      </c>
      <c r="B15121" t="s">
        <v>35504</v>
      </c>
      <c r="C15121" t="s">
        <v>20621</v>
      </c>
      <c r="D15121" s="5">
        <v>2.6277777777777778</v>
      </c>
      <c r="E15121" s="1">
        <v>62218</v>
      </c>
      <c r="F15121" s="1">
        <v>63545.72</v>
      </c>
      <c r="G15121">
        <f t="shared" si="1888"/>
        <v>-0.87225023597110141</v>
      </c>
      <c r="H15121">
        <f t="shared" si="1889"/>
        <v>0.30680085853521666</v>
      </c>
      <c r="I15121">
        <f t="shared" si="1890"/>
        <v>0.25032691378152644</v>
      </c>
      <c r="J15121">
        <f t="shared" si="1891"/>
        <v>6.4700211769397153</v>
      </c>
      <c r="K15121">
        <f t="shared" si="1892"/>
        <v>3.3962346498359448</v>
      </c>
      <c r="L15121">
        <f t="shared" si="1893"/>
        <v>0.22076433816515589</v>
      </c>
      <c r="M15121">
        <f t="shared" si="1894"/>
        <v>0.22076433816515589</v>
      </c>
      <c r="N15121">
        <f t="shared" si="1895"/>
        <v>3</v>
      </c>
    </row>
    <row r="15122" spans="1:14" x14ac:dyDescent="0.3">
      <c r="A15122">
        <v>15113</v>
      </c>
      <c r="B15122" t="s">
        <v>32697</v>
      </c>
      <c r="C15122" t="s">
        <v>19312</v>
      </c>
      <c r="D15122" s="5">
        <v>9.9416666666666664</v>
      </c>
      <c r="E15122" s="1">
        <v>78044</v>
      </c>
      <c r="F15122" s="1">
        <v>91474.18</v>
      </c>
      <c r="G15122">
        <f t="shared" si="1888"/>
        <v>-0.18150573293503053</v>
      </c>
      <c r="H15122">
        <f t="shared" si="1889"/>
        <v>0.81310983741336207</v>
      </c>
      <c r="I15122">
        <f t="shared" si="1890"/>
        <v>0.92360840806428157</v>
      </c>
      <c r="J15122">
        <f t="shared" si="1891"/>
        <v>2.6269029426073787</v>
      </c>
      <c r="K15122">
        <f t="shared" si="1892"/>
        <v>6.8596811126946831</v>
      </c>
      <c r="L15122">
        <f t="shared" si="1893"/>
        <v>0.39153691759932402</v>
      </c>
      <c r="M15122">
        <f t="shared" si="1894"/>
        <v>0.39153691759932402</v>
      </c>
      <c r="N15122">
        <f t="shared" si="1895"/>
        <v>3</v>
      </c>
    </row>
    <row r="15123" spans="1:14" x14ac:dyDescent="0.3">
      <c r="A15123">
        <v>15114</v>
      </c>
      <c r="B15123" t="s">
        <v>913</v>
      </c>
      <c r="C15123" t="s">
        <v>19214</v>
      </c>
      <c r="D15123" s="5">
        <v>27.755555555555556</v>
      </c>
      <c r="E15123" s="1">
        <v>123441</v>
      </c>
      <c r="F15123" s="1">
        <v>160675.17000000001</v>
      </c>
      <c r="G15123">
        <f t="shared" si="1888"/>
        <v>1.5008886833089206</v>
      </c>
      <c r="H15123">
        <f t="shared" si="1889"/>
        <v>2.2654609504002932</v>
      </c>
      <c r="I15123">
        <f t="shared" si="1890"/>
        <v>2.5918617221763389</v>
      </c>
      <c r="J15123">
        <f t="shared" si="1891"/>
        <v>3.7756308704982349</v>
      </c>
      <c r="K15123">
        <f t="shared" si="1892"/>
        <v>26.713644620911371</v>
      </c>
      <c r="L15123">
        <f t="shared" si="1893"/>
        <v>11.586576510814087</v>
      </c>
      <c r="M15123">
        <f t="shared" si="1894"/>
        <v>3.7756308704982349</v>
      </c>
      <c r="N15123">
        <f t="shared" si="1895"/>
        <v>1</v>
      </c>
    </row>
    <row r="15124" spans="1:14" x14ac:dyDescent="0.3">
      <c r="A15124">
        <v>15115</v>
      </c>
      <c r="B15124" t="s">
        <v>34576</v>
      </c>
      <c r="C15124" t="s">
        <v>19333</v>
      </c>
      <c r="D15124" s="5">
        <v>18.738888888888887</v>
      </c>
      <c r="E15124" s="1">
        <v>72439</v>
      </c>
      <c r="F15124" s="1">
        <v>73663.56</v>
      </c>
      <c r="G15124">
        <f t="shared" si="1888"/>
        <v>0.64932899593516935</v>
      </c>
      <c r="H15124">
        <f t="shared" si="1889"/>
        <v>0.6337934070701291</v>
      </c>
      <c r="I15124">
        <f t="shared" si="1890"/>
        <v>0.49424134494292349</v>
      </c>
      <c r="J15124">
        <f t="shared" si="1891"/>
        <v>1.1047957907577088</v>
      </c>
      <c r="K15124">
        <f t="shared" si="1892"/>
        <v>5.7066033231288973</v>
      </c>
      <c r="L15124">
        <f t="shared" si="1893"/>
        <v>1.5447803333709769</v>
      </c>
      <c r="M15124">
        <f t="shared" si="1894"/>
        <v>1.1047957907577088</v>
      </c>
      <c r="N15124">
        <f t="shared" si="1895"/>
        <v>1</v>
      </c>
    </row>
    <row r="15125" spans="1:14" x14ac:dyDescent="0.3">
      <c r="A15125">
        <v>15116</v>
      </c>
      <c r="B15125" t="s">
        <v>34690</v>
      </c>
      <c r="C15125" t="s">
        <v>20328</v>
      </c>
      <c r="D15125" s="5">
        <v>20.491666666666667</v>
      </c>
      <c r="E15125" s="1">
        <v>71005</v>
      </c>
      <c r="F15125" s="1">
        <v>71883.5</v>
      </c>
      <c r="G15125">
        <f t="shared" si="1888"/>
        <v>0.81486632271669657</v>
      </c>
      <c r="H15125">
        <f t="shared" si="1889"/>
        <v>0.58791655406170873</v>
      </c>
      <c r="I15125">
        <f t="shared" si="1890"/>
        <v>0.45132879420747446</v>
      </c>
      <c r="J15125">
        <f t="shared" si="1891"/>
        <v>0.97028949657078889</v>
      </c>
      <c r="K15125">
        <f t="shared" si="1892"/>
        <v>5.8025497371085262</v>
      </c>
      <c r="L15125">
        <f t="shared" si="1893"/>
        <v>1.9764836179061835</v>
      </c>
      <c r="M15125">
        <f t="shared" si="1894"/>
        <v>0.97028949657078889</v>
      </c>
      <c r="N15125">
        <f t="shared" si="1895"/>
        <v>1</v>
      </c>
    </row>
    <row r="15126" spans="1:14" x14ac:dyDescent="0.3">
      <c r="A15126">
        <v>15117</v>
      </c>
      <c r="B15126" t="s">
        <v>34559</v>
      </c>
      <c r="C15126" t="s">
        <v>19538</v>
      </c>
      <c r="D15126" s="5">
        <v>4.4138888888888888</v>
      </c>
      <c r="E15126" s="1">
        <v>70276</v>
      </c>
      <c r="F15126" s="1">
        <v>70211.17</v>
      </c>
      <c r="G15126">
        <f t="shared" si="1888"/>
        <v>-0.70356481422700967</v>
      </c>
      <c r="H15126">
        <f t="shared" si="1889"/>
        <v>0.56459422083776278</v>
      </c>
      <c r="I15126">
        <f t="shared" si="1890"/>
        <v>0.41101332957627451</v>
      </c>
      <c r="J15126">
        <f t="shared" si="1891"/>
        <v>5.1750297287611202</v>
      </c>
      <c r="K15126">
        <f t="shared" si="1892"/>
        <v>4.3464421793374859</v>
      </c>
      <c r="L15126">
        <f t="shared" si="1893"/>
        <v>4.9305766282249509E-2</v>
      </c>
      <c r="M15126">
        <f t="shared" si="1894"/>
        <v>4.9305766282249509E-2</v>
      </c>
      <c r="N15126">
        <f t="shared" si="1895"/>
        <v>3</v>
      </c>
    </row>
    <row r="15127" spans="1:14" x14ac:dyDescent="0.3">
      <c r="A15127">
        <v>15118</v>
      </c>
      <c r="B15127" t="s">
        <v>34872</v>
      </c>
      <c r="C15127" t="s">
        <v>19016</v>
      </c>
      <c r="D15127" s="5">
        <v>12.019444444444444</v>
      </c>
      <c r="E15127" s="1">
        <v>56370</v>
      </c>
      <c r="F15127" s="1">
        <v>56545.96</v>
      </c>
      <c r="G15127">
        <f t="shared" si="1888"/>
        <v>1.4725519731502325E-2</v>
      </c>
      <c r="H15127">
        <f t="shared" si="1889"/>
        <v>0.11971031711733501</v>
      </c>
      <c r="I15127">
        <f t="shared" si="1890"/>
        <v>8.1581165809004499E-2</v>
      </c>
      <c r="J15127">
        <f t="shared" si="1891"/>
        <v>3.8170392821241941</v>
      </c>
      <c r="K15127">
        <f t="shared" si="1892"/>
        <v>2.4642967125529385</v>
      </c>
      <c r="L15127">
        <f t="shared" si="1893"/>
        <v>0.72963793834053126</v>
      </c>
      <c r="M15127">
        <f t="shared" si="1894"/>
        <v>0.72963793834053126</v>
      </c>
      <c r="N15127">
        <f t="shared" si="1895"/>
        <v>3</v>
      </c>
    </row>
    <row r="15128" spans="1:14" x14ac:dyDescent="0.3">
      <c r="A15128">
        <v>15119</v>
      </c>
      <c r="B15128" t="s">
        <v>34566</v>
      </c>
      <c r="C15128" t="s">
        <v>19072</v>
      </c>
      <c r="D15128" s="5">
        <v>2.5722222222222224</v>
      </c>
      <c r="E15128" s="1">
        <v>70217</v>
      </c>
      <c r="F15128" s="1">
        <v>71892.22</v>
      </c>
      <c r="G15128">
        <f t="shared" si="1888"/>
        <v>-0.87749706090870916</v>
      </c>
      <c r="H15128">
        <f t="shared" si="1889"/>
        <v>0.56270667946572883</v>
      </c>
      <c r="I15128">
        <f t="shared" si="1890"/>
        <v>0.45153901040378985</v>
      </c>
      <c r="J15128">
        <f t="shared" si="1891"/>
        <v>5.8903874965832816</v>
      </c>
      <c r="K15128">
        <f t="shared" si="1892"/>
        <v>4.6205907429345388</v>
      </c>
      <c r="L15128">
        <f t="shared" si="1893"/>
        <v>0.11003805599209879</v>
      </c>
      <c r="M15128">
        <f t="shared" si="1894"/>
        <v>0.11003805599209879</v>
      </c>
      <c r="N15128">
        <f t="shared" si="1895"/>
        <v>3</v>
      </c>
    </row>
    <row r="15129" spans="1:14" x14ac:dyDescent="0.3">
      <c r="A15129">
        <v>15120</v>
      </c>
      <c r="B15129" t="s">
        <v>25632</v>
      </c>
      <c r="C15129" t="s">
        <v>19183</v>
      </c>
      <c r="D15129" s="5">
        <v>1.3611111111111112</v>
      </c>
      <c r="E15129" s="1">
        <v>41905</v>
      </c>
      <c r="F15129" s="1">
        <v>48450.5</v>
      </c>
      <c r="G15129">
        <f t="shared" si="1888"/>
        <v>-0.99187784454855998</v>
      </c>
      <c r="H15129">
        <f t="shared" si="1889"/>
        <v>-0.34305724129744913</v>
      </c>
      <c r="I15129">
        <f t="shared" si="1890"/>
        <v>-0.11357901866612496</v>
      </c>
      <c r="J15129">
        <f t="shared" si="1891"/>
        <v>9.1399554333787467</v>
      </c>
      <c r="K15129">
        <f t="shared" si="1892"/>
        <v>1.6786087793781657</v>
      </c>
      <c r="L15129">
        <f t="shared" si="1893"/>
        <v>1.3217540594830826</v>
      </c>
      <c r="M15129">
        <f t="shared" si="1894"/>
        <v>1.3217540594830826</v>
      </c>
      <c r="N15129">
        <f t="shared" si="1895"/>
        <v>3</v>
      </c>
    </row>
    <row r="15130" spans="1:14" x14ac:dyDescent="0.3">
      <c r="A15130">
        <v>15121</v>
      </c>
      <c r="B15130" t="s">
        <v>662</v>
      </c>
      <c r="C15130" t="s">
        <v>19453</v>
      </c>
      <c r="D15130" s="5">
        <v>2.8444444444444446</v>
      </c>
      <c r="E15130" s="1">
        <v>62730</v>
      </c>
      <c r="F15130" s="1">
        <v>63899.15</v>
      </c>
      <c r="G15130">
        <f t="shared" si="1888"/>
        <v>-0.85178761871443087</v>
      </c>
      <c r="H15130">
        <f t="shared" si="1889"/>
        <v>0.32318087857727468</v>
      </c>
      <c r="I15130">
        <f t="shared" si="1890"/>
        <v>0.25884717872002844</v>
      </c>
      <c r="J15130">
        <f t="shared" si="1891"/>
        <v>6.339094718610859</v>
      </c>
      <c r="K15130">
        <f t="shared" si="1892"/>
        <v>3.4349386028150111</v>
      </c>
      <c r="L15130">
        <f t="shared" si="1893"/>
        <v>0.19838891471671</v>
      </c>
      <c r="M15130">
        <f t="shared" si="1894"/>
        <v>0.19838891471671</v>
      </c>
      <c r="N15130">
        <f t="shared" si="1895"/>
        <v>3</v>
      </c>
    </row>
    <row r="15131" spans="1:14" x14ac:dyDescent="0.3">
      <c r="A15131">
        <v>15122</v>
      </c>
      <c r="B15131" t="s">
        <v>26402</v>
      </c>
      <c r="C15131" t="s">
        <v>19586</v>
      </c>
      <c r="D15131" s="5">
        <v>10.430555555555555</v>
      </c>
      <c r="E15131" s="1">
        <v>74302</v>
      </c>
      <c r="F15131" s="1">
        <v>74359.899999999994</v>
      </c>
      <c r="G15131">
        <f t="shared" si="1888"/>
        <v>-0.1353336734840816</v>
      </c>
      <c r="H15131">
        <f t="shared" si="1889"/>
        <v>0.69339492530910196</v>
      </c>
      <c r="I15131">
        <f t="shared" si="1890"/>
        <v>0.51102826537207902</v>
      </c>
      <c r="J15131">
        <f t="shared" si="1891"/>
        <v>2.8596299517961516</v>
      </c>
      <c r="K15131">
        <f t="shared" si="1892"/>
        <v>4.9617117294486022</v>
      </c>
      <c r="L15131">
        <f t="shared" si="1893"/>
        <v>0.24860203897881891</v>
      </c>
      <c r="M15131">
        <f t="shared" si="1894"/>
        <v>0.24860203897881891</v>
      </c>
      <c r="N15131">
        <f t="shared" si="1895"/>
        <v>3</v>
      </c>
    </row>
    <row r="15132" spans="1:14" x14ac:dyDescent="0.3">
      <c r="A15132">
        <v>15123</v>
      </c>
      <c r="B15132" t="s">
        <v>32697</v>
      </c>
      <c r="C15132" t="s">
        <v>19228</v>
      </c>
      <c r="D15132" s="5">
        <v>15.938888888888888</v>
      </c>
      <c r="E15132" s="1">
        <v>84838</v>
      </c>
      <c r="F15132" s="1">
        <v>108315.86</v>
      </c>
      <c r="G15132">
        <f t="shared" si="1888"/>
        <v>0.38488901907973477</v>
      </c>
      <c r="H15132">
        <f t="shared" si="1889"/>
        <v>1.0304650252370775</v>
      </c>
      <c r="I15132">
        <f t="shared" si="1890"/>
        <v>1.3296168838854332</v>
      </c>
      <c r="J15132">
        <f t="shared" si="1891"/>
        <v>1.1172013627632342</v>
      </c>
      <c r="K15132">
        <f t="shared" si="1892"/>
        <v>9.9752163488743566</v>
      </c>
      <c r="L15132">
        <f t="shared" si="1893"/>
        <v>1.8043202458659091</v>
      </c>
      <c r="M15132">
        <f t="shared" si="1894"/>
        <v>1.1172013627632342</v>
      </c>
      <c r="N15132">
        <f t="shared" si="1895"/>
        <v>1</v>
      </c>
    </row>
    <row r="15133" spans="1:14" x14ac:dyDescent="0.3">
      <c r="A15133">
        <v>15124</v>
      </c>
      <c r="B15133" t="s">
        <v>25632</v>
      </c>
      <c r="C15133" t="s">
        <v>20010</v>
      </c>
      <c r="D15133" s="5">
        <v>8.6972222222222229</v>
      </c>
      <c r="E15133" s="1">
        <v>67636</v>
      </c>
      <c r="F15133" s="1">
        <v>84671.039999999994</v>
      </c>
      <c r="G15133">
        <f t="shared" si="1888"/>
        <v>-0.29903461153744587</v>
      </c>
      <c r="H15133">
        <f t="shared" si="1889"/>
        <v>0.4801347424959011</v>
      </c>
      <c r="I15133">
        <f t="shared" si="1890"/>
        <v>0.75960264960087964</v>
      </c>
      <c r="J15133">
        <f t="shared" si="1891"/>
        <v>3.353908902339171</v>
      </c>
      <c r="K15133">
        <f t="shared" si="1892"/>
        <v>5.2404537294303699</v>
      </c>
      <c r="L15133">
        <f t="shared" si="1893"/>
        <v>0.11338429321241336</v>
      </c>
      <c r="M15133">
        <f t="shared" si="1894"/>
        <v>0.11338429321241336</v>
      </c>
      <c r="N15133">
        <f t="shared" si="1895"/>
        <v>3</v>
      </c>
    </row>
    <row r="15134" spans="1:14" x14ac:dyDescent="0.3">
      <c r="A15134">
        <v>15125</v>
      </c>
      <c r="B15134" t="s">
        <v>1701</v>
      </c>
      <c r="C15134" t="s">
        <v>19936</v>
      </c>
      <c r="D15134" s="5">
        <v>11.352777777777778</v>
      </c>
      <c r="E15134" s="1">
        <v>68781</v>
      </c>
      <c r="F15134" s="1">
        <v>102904.83</v>
      </c>
      <c r="G15134">
        <f t="shared" si="1888"/>
        <v>-4.8236379519791588E-2</v>
      </c>
      <c r="H15134">
        <f t="shared" si="1889"/>
        <v>0.5167658420040192</v>
      </c>
      <c r="I15134">
        <f t="shared" si="1890"/>
        <v>1.1991712250840236</v>
      </c>
      <c r="J15134">
        <f t="shared" si="1891"/>
        <v>2.4157455426581391</v>
      </c>
      <c r="K15134">
        <f t="shared" si="1892"/>
        <v>7.3144701832036407</v>
      </c>
      <c r="L15134">
        <f t="shared" si="1893"/>
        <v>0.67383138459143543</v>
      </c>
      <c r="M15134">
        <f t="shared" si="1894"/>
        <v>0.67383138459143543</v>
      </c>
      <c r="N15134">
        <f t="shared" si="1895"/>
        <v>3</v>
      </c>
    </row>
    <row r="15135" spans="1:14" x14ac:dyDescent="0.3">
      <c r="A15135">
        <v>15126</v>
      </c>
      <c r="B15135" t="s">
        <v>25632</v>
      </c>
      <c r="C15135" t="s">
        <v>19568</v>
      </c>
      <c r="D15135" s="5">
        <v>5.083333333333333</v>
      </c>
      <c r="E15135" s="1">
        <v>41905</v>
      </c>
      <c r="F15135" s="1">
        <v>38527</v>
      </c>
      <c r="G15135">
        <f t="shared" si="1888"/>
        <v>-0.64034057372883535</v>
      </c>
      <c r="H15135">
        <f t="shared" si="1889"/>
        <v>-0.34305724129744913</v>
      </c>
      <c r="I15135">
        <f t="shared" si="1890"/>
        <v>-0.35280842510367727</v>
      </c>
      <c r="J15135">
        <f t="shared" si="1891"/>
        <v>8.2066386852228064</v>
      </c>
      <c r="K15135">
        <f t="shared" si="1892"/>
        <v>0.91100442806357351</v>
      </c>
      <c r="L15135">
        <f t="shared" si="1893"/>
        <v>1.5438505983774986</v>
      </c>
      <c r="M15135">
        <f t="shared" si="1894"/>
        <v>0.91100442806357351</v>
      </c>
      <c r="N15135">
        <f t="shared" si="1895"/>
        <v>2</v>
      </c>
    </row>
    <row r="15136" spans="1:14" x14ac:dyDescent="0.3">
      <c r="A15136">
        <v>15127</v>
      </c>
      <c r="B15136" t="s">
        <v>25764</v>
      </c>
      <c r="C15136" t="s">
        <v>20077</v>
      </c>
      <c r="D15136" s="5">
        <v>30.013888888888889</v>
      </c>
      <c r="E15136" s="1">
        <v>84065</v>
      </c>
      <c r="F15136" s="1">
        <v>96820.94</v>
      </c>
      <c r="G15136">
        <f t="shared" si="1888"/>
        <v>1.7141721170226787</v>
      </c>
      <c r="H15136">
        <f t="shared" si="1889"/>
        <v>1.0057350340407671</v>
      </c>
      <c r="I15136">
        <f t="shared" si="1890"/>
        <v>1.0525046867123442</v>
      </c>
      <c r="J15136">
        <f t="shared" si="1891"/>
        <v>9.1512814168611956E-2</v>
      </c>
      <c r="K15136">
        <f t="shared" si="1892"/>
        <v>12.329686031676859</v>
      </c>
      <c r="L15136">
        <f t="shared" si="1893"/>
        <v>5.7725493220583299</v>
      </c>
      <c r="M15136">
        <f t="shared" si="1894"/>
        <v>9.1512814168611956E-2</v>
      </c>
      <c r="N15136">
        <f t="shared" si="1895"/>
        <v>1</v>
      </c>
    </row>
    <row r="15137" spans="1:14" x14ac:dyDescent="0.3">
      <c r="A15137">
        <v>15128</v>
      </c>
      <c r="B15137" t="s">
        <v>32697</v>
      </c>
      <c r="C15137" t="s">
        <v>19214</v>
      </c>
      <c r="D15137" s="5">
        <v>13.875</v>
      </c>
      <c r="E15137" s="1">
        <v>81045</v>
      </c>
      <c r="F15137" s="1">
        <v>93249.58</v>
      </c>
      <c r="G15137">
        <f t="shared" si="1888"/>
        <v>0.18996947264760392</v>
      </c>
      <c r="H15137">
        <f t="shared" si="1889"/>
        <v>0.90911850957394058</v>
      </c>
      <c r="I15137">
        <f t="shared" si="1890"/>
        <v>0.96640861849298443</v>
      </c>
      <c r="J15137">
        <f t="shared" si="1891"/>
        <v>1.5332307127125537</v>
      </c>
      <c r="K15137">
        <f t="shared" si="1892"/>
        <v>7.6216844598221343</v>
      </c>
      <c r="L15137">
        <f t="shared" si="1893"/>
        <v>0.93130857838946046</v>
      </c>
      <c r="M15137">
        <f t="shared" si="1894"/>
        <v>0.93130857838946046</v>
      </c>
      <c r="N15137">
        <f t="shared" si="1895"/>
        <v>3</v>
      </c>
    </row>
    <row r="15138" spans="1:14" x14ac:dyDescent="0.3">
      <c r="A15138">
        <v>15129</v>
      </c>
      <c r="B15138" t="s">
        <v>38422</v>
      </c>
      <c r="C15138" t="s">
        <v>31612</v>
      </c>
      <c r="D15138" s="5">
        <v>7.5916666666666668</v>
      </c>
      <c r="E15138">
        <v>0</v>
      </c>
      <c r="F15138">
        <v>165</v>
      </c>
      <c r="G15138">
        <f t="shared" si="1888"/>
        <v>-0.40344642779584172</v>
      </c>
      <c r="H15138">
        <f t="shared" si="1889"/>
        <v>-1.6836914988412812</v>
      </c>
      <c r="I15138">
        <f t="shared" si="1890"/>
        <v>-1.2776150447194763</v>
      </c>
      <c r="J15138">
        <f t="shared" si="1891"/>
        <v>16.298328820950204</v>
      </c>
      <c r="K15138">
        <f t="shared" si="1892"/>
        <v>0.88157708065988793</v>
      </c>
      <c r="L15138">
        <f t="shared" si="1893"/>
        <v>8.1497419892385849</v>
      </c>
      <c r="M15138">
        <f t="shared" si="1894"/>
        <v>0.88157708065988793</v>
      </c>
      <c r="N15138">
        <f t="shared" si="1895"/>
        <v>2</v>
      </c>
    </row>
    <row r="15139" spans="1:14" x14ac:dyDescent="0.3">
      <c r="A15139">
        <v>15130</v>
      </c>
      <c r="B15139" t="s">
        <v>38422</v>
      </c>
      <c r="C15139" t="s">
        <v>31612</v>
      </c>
      <c r="D15139" s="5">
        <v>3.6166666666666667</v>
      </c>
      <c r="E15139">
        <v>0</v>
      </c>
      <c r="F15139">
        <v>165</v>
      </c>
      <c r="G15139">
        <f t="shared" si="1888"/>
        <v>-0.77885675208168192</v>
      </c>
      <c r="H15139">
        <f t="shared" si="1889"/>
        <v>-1.6836914988412812</v>
      </c>
      <c r="I15139">
        <f t="shared" si="1890"/>
        <v>-1.2776150447194763</v>
      </c>
      <c r="J15139">
        <f t="shared" si="1891"/>
        <v>17.805060207580905</v>
      </c>
      <c r="K15139">
        <f t="shared" si="1892"/>
        <v>1.0544193307113217</v>
      </c>
      <c r="L15139">
        <f t="shared" si="1893"/>
        <v>8.1571284101809542</v>
      </c>
      <c r="M15139">
        <f t="shared" si="1894"/>
        <v>1.0544193307113217</v>
      </c>
      <c r="N15139">
        <f t="shared" si="1895"/>
        <v>2</v>
      </c>
    </row>
    <row r="15140" spans="1:14" x14ac:dyDescent="0.3">
      <c r="A15140">
        <v>15131</v>
      </c>
      <c r="B15140" t="s">
        <v>38422</v>
      </c>
      <c r="C15140" t="s">
        <v>31513</v>
      </c>
      <c r="D15140" s="5">
        <v>4.0972222222222223</v>
      </c>
      <c r="E15140">
        <v>0</v>
      </c>
      <c r="F15140">
        <v>225</v>
      </c>
      <c r="G15140">
        <f t="shared" si="1888"/>
        <v>-0.73347171637137432</v>
      </c>
      <c r="H15140">
        <f t="shared" si="1889"/>
        <v>-1.6836914988412812</v>
      </c>
      <c r="I15140">
        <f t="shared" si="1890"/>
        <v>-1.2761686030017101</v>
      </c>
      <c r="J15140">
        <f t="shared" si="1891"/>
        <v>17.601063223920331</v>
      </c>
      <c r="K15140">
        <f t="shared" si="1892"/>
        <v>1.0182324021970928</v>
      </c>
      <c r="L15140">
        <f t="shared" si="1893"/>
        <v>8.1358969665569774</v>
      </c>
      <c r="M15140">
        <f t="shared" si="1894"/>
        <v>1.0182324021970928</v>
      </c>
      <c r="N15140">
        <f t="shared" si="1895"/>
        <v>2</v>
      </c>
    </row>
    <row r="15141" spans="1:14" x14ac:dyDescent="0.3">
      <c r="A15141">
        <v>15132</v>
      </c>
      <c r="B15141" t="s">
        <v>38422</v>
      </c>
      <c r="C15141" t="s">
        <v>31513</v>
      </c>
      <c r="D15141" s="5">
        <v>5.9666666666666668</v>
      </c>
      <c r="E15141">
        <v>0</v>
      </c>
      <c r="F15141">
        <v>225</v>
      </c>
      <c r="G15141">
        <f t="shared" si="1888"/>
        <v>-0.55691605722087079</v>
      </c>
      <c r="H15141">
        <f t="shared" si="1889"/>
        <v>-1.6836914988412812</v>
      </c>
      <c r="I15141">
        <f t="shared" si="1890"/>
        <v>-1.2761686030017101</v>
      </c>
      <c r="J15141">
        <f t="shared" si="1891"/>
        <v>16.873363769055192</v>
      </c>
      <c r="K15141">
        <f t="shared" si="1892"/>
        <v>0.91786166076161713</v>
      </c>
      <c r="L15141">
        <f t="shared" si="1893"/>
        <v>8.1133401824872617</v>
      </c>
      <c r="M15141">
        <f t="shared" si="1894"/>
        <v>0.91786166076161713</v>
      </c>
      <c r="N15141">
        <f t="shared" si="1895"/>
        <v>2</v>
      </c>
    </row>
    <row r="15142" spans="1:14" x14ac:dyDescent="0.3">
      <c r="A15142">
        <v>15133</v>
      </c>
      <c r="B15142" t="s">
        <v>35520</v>
      </c>
      <c r="C15142" t="s">
        <v>19586</v>
      </c>
      <c r="D15142" s="5">
        <v>4.7472222222222218</v>
      </c>
      <c r="E15142" s="1">
        <v>80504</v>
      </c>
      <c r="F15142" s="1">
        <v>77057.509999999995</v>
      </c>
      <c r="G15142">
        <f t="shared" si="1888"/>
        <v>-0.67208386460136271</v>
      </c>
      <c r="H15142">
        <f t="shared" si="1889"/>
        <v>0.89181071495918784</v>
      </c>
      <c r="I15142">
        <f t="shared" si="1890"/>
        <v>0.57606052607646818</v>
      </c>
      <c r="J15142">
        <f t="shared" si="1891"/>
        <v>4.6471832652020622</v>
      </c>
      <c r="K15142">
        <f t="shared" si="1892"/>
        <v>5.8432940243218905</v>
      </c>
      <c r="L15142">
        <f t="shared" si="1893"/>
        <v>0.17771631384886302</v>
      </c>
      <c r="M15142">
        <f t="shared" si="1894"/>
        <v>0.17771631384886302</v>
      </c>
      <c r="N15142">
        <f t="shared" si="1895"/>
        <v>3</v>
      </c>
    </row>
    <row r="15143" spans="1:14" x14ac:dyDescent="0.3">
      <c r="A15143">
        <v>15134</v>
      </c>
      <c r="B15143" t="s">
        <v>32711</v>
      </c>
      <c r="C15143" t="s">
        <v>31489</v>
      </c>
      <c r="D15143" s="5">
        <v>2.2749999999999999</v>
      </c>
      <c r="E15143" s="1">
        <v>54344</v>
      </c>
      <c r="F15143" s="1">
        <v>82366.47</v>
      </c>
      <c r="G15143">
        <f t="shared" si="1888"/>
        <v>-0.90556757432491108</v>
      </c>
      <c r="H15143">
        <f t="shared" si="1889"/>
        <v>5.4894065935285057E-2</v>
      </c>
      <c r="I15143">
        <f t="shared" si="1890"/>
        <v>0.70404554644233797</v>
      </c>
      <c r="J15143">
        <f t="shared" si="1891"/>
        <v>6.4896134589938068</v>
      </c>
      <c r="K15143">
        <f t="shared" si="1892"/>
        <v>4.4549148042157691</v>
      </c>
      <c r="L15143">
        <f t="shared" si="1893"/>
        <v>0.30236080500175644</v>
      </c>
      <c r="M15143">
        <f t="shared" si="1894"/>
        <v>0.30236080500175644</v>
      </c>
      <c r="N15143">
        <f t="shared" si="1895"/>
        <v>3</v>
      </c>
    </row>
    <row r="15144" spans="1:14" x14ac:dyDescent="0.3">
      <c r="A15144">
        <v>15135</v>
      </c>
      <c r="B15144" t="s">
        <v>32711</v>
      </c>
      <c r="C15144" t="s">
        <v>19087</v>
      </c>
      <c r="D15144" s="5">
        <v>2.9666666666666668</v>
      </c>
      <c r="E15144" s="1">
        <v>54344</v>
      </c>
      <c r="F15144" s="1">
        <v>76355.73</v>
      </c>
      <c r="G15144">
        <f t="shared" si="1888"/>
        <v>-0.84024460385169364</v>
      </c>
      <c r="H15144">
        <f t="shared" si="1889"/>
        <v>5.4894065935285057E-2</v>
      </c>
      <c r="I15144">
        <f t="shared" si="1890"/>
        <v>0.55914246159823511</v>
      </c>
      <c r="J15144">
        <f t="shared" si="1891"/>
        <v>6.3250901150919141</v>
      </c>
      <c r="K15144">
        <f t="shared" si="1892"/>
        <v>3.8662990308689493</v>
      </c>
      <c r="L15144">
        <f t="shared" si="1893"/>
        <v>0.24815963361202625</v>
      </c>
      <c r="M15144">
        <f t="shared" si="1894"/>
        <v>0.24815963361202625</v>
      </c>
      <c r="N15144">
        <f t="shared" si="1895"/>
        <v>3</v>
      </c>
    </row>
    <row r="15145" spans="1:14" x14ac:dyDescent="0.3">
      <c r="A15145">
        <v>15136</v>
      </c>
      <c r="B15145" t="s">
        <v>34570</v>
      </c>
      <c r="C15145" t="s">
        <v>32693</v>
      </c>
      <c r="D15145" s="5">
        <v>14.719444444444445</v>
      </c>
      <c r="E15145" s="1">
        <v>56370</v>
      </c>
      <c r="F15145" s="1">
        <v>59667.519999999997</v>
      </c>
      <c r="G15145">
        <f t="shared" si="1888"/>
        <v>0.26972121169924301</v>
      </c>
      <c r="H15145">
        <f t="shared" si="1889"/>
        <v>0.11971031711733501</v>
      </c>
      <c r="I15145">
        <f t="shared" si="1890"/>
        <v>0.1568337426175101</v>
      </c>
      <c r="J15145">
        <f t="shared" si="1891"/>
        <v>3.0206657800511194</v>
      </c>
      <c r="K15145">
        <f t="shared" si="1892"/>
        <v>2.9147429863102303</v>
      </c>
      <c r="L15145">
        <f t="shared" si="1893"/>
        <v>1.0298830816533</v>
      </c>
      <c r="M15145">
        <f t="shared" si="1894"/>
        <v>1.0298830816533</v>
      </c>
      <c r="N15145">
        <f t="shared" si="1895"/>
        <v>3</v>
      </c>
    </row>
    <row r="15146" spans="1:14" x14ac:dyDescent="0.3">
      <c r="A15146">
        <v>15137</v>
      </c>
      <c r="B15146" t="s">
        <v>32751</v>
      </c>
      <c r="C15146" t="s">
        <v>19294</v>
      </c>
      <c r="D15146" s="5">
        <v>13.061111111111112</v>
      </c>
      <c r="E15146" s="1">
        <v>35615</v>
      </c>
      <c r="F15146" s="1">
        <v>37857.480000000003</v>
      </c>
      <c r="G15146">
        <f t="shared" si="1888"/>
        <v>0.11310348731164926</v>
      </c>
      <c r="H15146">
        <f t="shared" si="1889"/>
        <v>-0.54428834689226369</v>
      </c>
      <c r="I15146">
        <f t="shared" si="1890"/>
        <v>-0.36894878608499126</v>
      </c>
      <c r="J15146">
        <f t="shared" si="1891"/>
        <v>6.3158071775458122</v>
      </c>
      <c r="K15146">
        <f t="shared" si="1892"/>
        <v>0.90746995761003069</v>
      </c>
      <c r="L15146">
        <f t="shared" si="1893"/>
        <v>2.4246231695522309</v>
      </c>
      <c r="M15146">
        <f t="shared" si="1894"/>
        <v>0.90746995761003069</v>
      </c>
      <c r="N15146">
        <f t="shared" si="1895"/>
        <v>2</v>
      </c>
    </row>
    <row r="15147" spans="1:14" x14ac:dyDescent="0.3">
      <c r="A15147">
        <v>15138</v>
      </c>
      <c r="B15147" t="s">
        <v>32697</v>
      </c>
      <c r="C15147" t="s">
        <v>19439</v>
      </c>
      <c r="D15147" s="5">
        <v>11.536111111111111</v>
      </c>
      <c r="E15147" s="1">
        <v>79544</v>
      </c>
      <c r="F15147" s="1">
        <v>81110.02</v>
      </c>
      <c r="G15147">
        <f t="shared" si="1888"/>
        <v>-3.0921857225685724E-2</v>
      </c>
      <c r="H15147">
        <f t="shared" si="1889"/>
        <v>0.86109817738032901</v>
      </c>
      <c r="I15147">
        <f t="shared" si="1890"/>
        <v>0.67375585150421513</v>
      </c>
      <c r="J15147">
        <f t="shared" si="1891"/>
        <v>2.2985394706257369</v>
      </c>
      <c r="K15147">
        <f t="shared" si="1892"/>
        <v>6.1058222358856078</v>
      </c>
      <c r="L15147">
        <f t="shared" si="1893"/>
        <v>0.4576168077736476</v>
      </c>
      <c r="M15147">
        <f t="shared" si="1894"/>
        <v>0.4576168077736476</v>
      </c>
      <c r="N15147">
        <f t="shared" si="1895"/>
        <v>3</v>
      </c>
    </row>
    <row r="15148" spans="1:14" x14ac:dyDescent="0.3">
      <c r="A15148">
        <v>15139</v>
      </c>
      <c r="B15148" t="s">
        <v>38422</v>
      </c>
      <c r="C15148" t="s">
        <v>31513</v>
      </c>
      <c r="D15148" s="5">
        <v>8.2055555555555557</v>
      </c>
      <c r="E15148">
        <v>0</v>
      </c>
      <c r="F15148">
        <v>165</v>
      </c>
      <c r="G15148">
        <f t="shared" si="1888"/>
        <v>-0.34546901223527521</v>
      </c>
      <c r="H15148">
        <f t="shared" si="1889"/>
        <v>-1.6836914988412812</v>
      </c>
      <c r="I15148">
        <f t="shared" si="1890"/>
        <v>-1.2776150447194763</v>
      </c>
      <c r="J15148">
        <f t="shared" si="1891"/>
        <v>16.090759759326978</v>
      </c>
      <c r="K15148">
        <f t="shared" si="1892"/>
        <v>0.8800104643085146</v>
      </c>
      <c r="L15148">
        <f t="shared" si="1893"/>
        <v>8.1737279502688356</v>
      </c>
      <c r="M15148">
        <f t="shared" si="1894"/>
        <v>0.8800104643085146</v>
      </c>
      <c r="N15148">
        <f t="shared" si="1895"/>
        <v>2</v>
      </c>
    </row>
    <row r="15149" spans="1:14" x14ac:dyDescent="0.3">
      <c r="A15149">
        <v>15140</v>
      </c>
      <c r="B15149" t="s">
        <v>32758</v>
      </c>
      <c r="C15149" t="s">
        <v>19864</v>
      </c>
      <c r="D15149" s="5">
        <v>19.933333333333334</v>
      </c>
      <c r="E15149" s="1">
        <v>44119</v>
      </c>
      <c r="F15149" s="1">
        <v>50937.36</v>
      </c>
      <c r="G15149">
        <f t="shared" si="1888"/>
        <v>0.76213573209373786</v>
      </c>
      <c r="H15149">
        <f t="shared" si="1889"/>
        <v>-0.272226451506206</v>
      </c>
      <c r="I15149">
        <f t="shared" si="1890"/>
        <v>-5.3627384495389688E-2</v>
      </c>
      <c r="J15149">
        <f t="shared" si="1891"/>
        <v>3.4402231416710265</v>
      </c>
      <c r="K15149">
        <f t="shared" si="1892"/>
        <v>2.7349141049158545</v>
      </c>
      <c r="L15149">
        <f t="shared" si="1893"/>
        <v>2.7673592472115298</v>
      </c>
      <c r="M15149">
        <f t="shared" si="1894"/>
        <v>2.7349141049158545</v>
      </c>
      <c r="N15149">
        <f t="shared" si="1895"/>
        <v>2</v>
      </c>
    </row>
    <row r="15150" spans="1:14" x14ac:dyDescent="0.3">
      <c r="A15150">
        <v>15141</v>
      </c>
      <c r="B15150" t="s">
        <v>38422</v>
      </c>
      <c r="C15150" t="s">
        <v>31612</v>
      </c>
      <c r="D15150" s="5">
        <v>12.344444444444445</v>
      </c>
      <c r="E15150">
        <v>0</v>
      </c>
      <c r="F15150">
        <v>225</v>
      </c>
      <c r="G15150">
        <f t="shared" si="1888"/>
        <v>4.5419445616508236E-2</v>
      </c>
      <c r="H15150">
        <f t="shared" si="1889"/>
        <v>-1.6836914988412812</v>
      </c>
      <c r="I15150">
        <f t="shared" si="1890"/>
        <v>-1.2761686030017101</v>
      </c>
      <c r="J15150">
        <f t="shared" si="1891"/>
        <v>14.859905461232788</v>
      </c>
      <c r="K15150">
        <f t="shared" si="1892"/>
        <v>1.0445916531390751</v>
      </c>
      <c r="L15150">
        <f t="shared" si="1893"/>
        <v>8.5055394855805915</v>
      </c>
      <c r="M15150">
        <f t="shared" si="1894"/>
        <v>1.0445916531390751</v>
      </c>
      <c r="N15150">
        <f t="shared" si="1895"/>
        <v>2</v>
      </c>
    </row>
    <row r="15151" spans="1:14" x14ac:dyDescent="0.3">
      <c r="A15151">
        <v>15142</v>
      </c>
      <c r="B15151" t="s">
        <v>32697</v>
      </c>
      <c r="C15151" t="s">
        <v>19669</v>
      </c>
      <c r="D15151" s="5">
        <v>2.9138888888888888</v>
      </c>
      <c r="E15151" s="1">
        <v>54454</v>
      </c>
      <c r="F15151" s="1">
        <v>62106.49</v>
      </c>
      <c r="G15151">
        <f t="shared" si="1888"/>
        <v>-0.84522908754242121</v>
      </c>
      <c r="H15151">
        <f t="shared" si="1889"/>
        <v>5.8413210866195962E-2</v>
      </c>
      <c r="I15151">
        <f t="shared" si="1890"/>
        <v>0.2156308752238483</v>
      </c>
      <c r="J15151">
        <f t="shared" si="1891"/>
        <v>6.8273030993827692</v>
      </c>
      <c r="K15151">
        <f t="shared" si="1892"/>
        <v>2.8077404361976197</v>
      </c>
      <c r="L15151">
        <f t="shared" si="1893"/>
        <v>0.37738032510403374</v>
      </c>
      <c r="M15151">
        <f t="shared" si="1894"/>
        <v>0.37738032510403374</v>
      </c>
      <c r="N15151">
        <f t="shared" si="1895"/>
        <v>3</v>
      </c>
    </row>
    <row r="15152" spans="1:14" x14ac:dyDescent="0.3">
      <c r="A15152">
        <v>15143</v>
      </c>
      <c r="B15152" t="s">
        <v>33279</v>
      </c>
      <c r="C15152" t="s">
        <v>19899</v>
      </c>
      <c r="D15152" s="5">
        <v>11.772222222222222</v>
      </c>
      <c r="E15152" s="1">
        <v>35615</v>
      </c>
      <c r="F15152" s="1">
        <v>12467.89</v>
      </c>
      <c r="G15152">
        <f t="shared" si="1888"/>
        <v>-8.6228512408524811E-3</v>
      </c>
      <c r="H15152">
        <f t="shared" si="1889"/>
        <v>-0.54428834689226369</v>
      </c>
      <c r="I15152">
        <f t="shared" si="1890"/>
        <v>-0.98102482230132781</v>
      </c>
      <c r="J15152">
        <f t="shared" si="1891"/>
        <v>8.8151633983532278</v>
      </c>
      <c r="K15152">
        <f t="shared" si="1892"/>
        <v>0.20252322863681735</v>
      </c>
      <c r="L15152">
        <f t="shared" si="1893"/>
        <v>3.8018047383156235</v>
      </c>
      <c r="M15152">
        <f t="shared" si="1894"/>
        <v>0.20252322863681735</v>
      </c>
      <c r="N15152">
        <f t="shared" si="1895"/>
        <v>2</v>
      </c>
    </row>
    <row r="15153" spans="1:14" x14ac:dyDescent="0.3">
      <c r="A15153">
        <v>15144</v>
      </c>
      <c r="B15153" t="s">
        <v>38422</v>
      </c>
      <c r="C15153" t="s">
        <v>31612</v>
      </c>
      <c r="D15153" s="5">
        <v>4.0972222222222223</v>
      </c>
      <c r="E15153">
        <v>0</v>
      </c>
      <c r="F15153">
        <v>165</v>
      </c>
      <c r="G15153">
        <f t="shared" si="1888"/>
        <v>-0.73347171637137432</v>
      </c>
      <c r="H15153">
        <f t="shared" si="1889"/>
        <v>-1.6836914988412812</v>
      </c>
      <c r="I15153">
        <f t="shared" si="1890"/>
        <v>-1.2776150447194763</v>
      </c>
      <c r="J15153">
        <f t="shared" si="1891"/>
        <v>17.607926491513773</v>
      </c>
      <c r="K15153">
        <f t="shared" si="1892"/>
        <v>1.0185454473683087</v>
      </c>
      <c r="L15153">
        <f t="shared" si="1893"/>
        <v>8.1412572231593021</v>
      </c>
      <c r="M15153">
        <f t="shared" si="1894"/>
        <v>1.0185454473683087</v>
      </c>
      <c r="N15153">
        <f t="shared" si="1895"/>
        <v>2</v>
      </c>
    </row>
    <row r="15154" spans="1:14" x14ac:dyDescent="0.3">
      <c r="A15154">
        <v>15145</v>
      </c>
      <c r="B15154" t="s">
        <v>34727</v>
      </c>
      <c r="C15154" t="s">
        <v>25213</v>
      </c>
      <c r="D15154" s="5">
        <v>0.30833333333333335</v>
      </c>
      <c r="E15154" s="1">
        <v>29120</v>
      </c>
      <c r="F15154" s="1">
        <v>9038.19</v>
      </c>
      <c r="G15154">
        <f t="shared" si="1888"/>
        <v>-1.0913051771162283</v>
      </c>
      <c r="H15154">
        <f t="shared" si="1889"/>
        <v>-0.7520778589492304</v>
      </c>
      <c r="I15154">
        <f t="shared" si="1890"/>
        <v>-1.0637058416250413</v>
      </c>
      <c r="J15154">
        <f t="shared" si="1891"/>
        <v>14.118506184717054</v>
      </c>
      <c r="K15154">
        <f t="shared" si="1892"/>
        <v>0.54444235682354636</v>
      </c>
      <c r="L15154">
        <f t="shared" si="1893"/>
        <v>4.4671384456725489</v>
      </c>
      <c r="M15154">
        <f t="shared" si="1894"/>
        <v>0.54444235682354636</v>
      </c>
      <c r="N15154">
        <f t="shared" si="1895"/>
        <v>2</v>
      </c>
    </row>
    <row r="15155" spans="1:14" x14ac:dyDescent="0.3">
      <c r="A15155">
        <v>15146</v>
      </c>
      <c r="B15155" t="s">
        <v>32697</v>
      </c>
      <c r="C15155" t="s">
        <v>19967</v>
      </c>
      <c r="D15155" s="5">
        <v>10.561111111111112</v>
      </c>
      <c r="E15155" s="1">
        <v>78791</v>
      </c>
      <c r="F15155" s="1">
        <v>96146.81</v>
      </c>
      <c r="G15155">
        <f t="shared" si="1888"/>
        <v>-0.12300363488070312</v>
      </c>
      <c r="H15155">
        <f t="shared" si="1889"/>
        <v>0.83700803071691166</v>
      </c>
      <c r="I15155">
        <f t="shared" si="1890"/>
        <v>1.0362531907923818</v>
      </c>
      <c r="J15155">
        <f t="shared" si="1891"/>
        <v>2.4076657725583388</v>
      </c>
      <c r="K15155">
        <f t="shared" si="1892"/>
        <v>7.4435399634631487</v>
      </c>
      <c r="L15155">
        <f t="shared" si="1893"/>
        <v>0.54922175509046689</v>
      </c>
      <c r="M15155">
        <f t="shared" si="1894"/>
        <v>0.54922175509046689</v>
      </c>
      <c r="N15155">
        <f t="shared" si="1895"/>
        <v>3</v>
      </c>
    </row>
    <row r="15156" spans="1:14" x14ac:dyDescent="0.3">
      <c r="A15156">
        <v>15147</v>
      </c>
      <c r="B15156" t="s">
        <v>32714</v>
      </c>
      <c r="C15156" t="s">
        <v>31438</v>
      </c>
      <c r="D15156" s="5">
        <v>4.8361111111111112</v>
      </c>
      <c r="E15156" s="1">
        <v>37427</v>
      </c>
      <c r="F15156" s="1">
        <v>38168.800000000003</v>
      </c>
      <c r="G15156">
        <f t="shared" si="1888"/>
        <v>-0.66368894470119011</v>
      </c>
      <c r="H15156">
        <f t="shared" si="1889"/>
        <v>-0.48631843221216764</v>
      </c>
      <c r="I15156">
        <f t="shared" si="1890"/>
        <v>-0.36144368215874156</v>
      </c>
      <c r="J15156">
        <f t="shared" si="1891"/>
        <v>8.7418533847612512</v>
      </c>
      <c r="K15156">
        <f t="shared" si="1892"/>
        <v>0.81391059649038699</v>
      </c>
      <c r="L15156">
        <f t="shared" si="1893"/>
        <v>1.8196547040684303</v>
      </c>
      <c r="M15156">
        <f t="shared" si="1894"/>
        <v>0.81391059649038699</v>
      </c>
      <c r="N15156">
        <f t="shared" si="1895"/>
        <v>2</v>
      </c>
    </row>
    <row r="15157" spans="1:14" x14ac:dyDescent="0.3">
      <c r="A15157">
        <v>15148</v>
      </c>
      <c r="B15157" t="s">
        <v>38422</v>
      </c>
      <c r="C15157" t="s">
        <v>31513</v>
      </c>
      <c r="D15157" s="5">
        <v>13.647222222222222</v>
      </c>
      <c r="E15157">
        <v>0</v>
      </c>
      <c r="F15157">
        <v>225</v>
      </c>
      <c r="G15157">
        <f t="shared" si="1888"/>
        <v>0.16845749040341182</v>
      </c>
      <c r="H15157">
        <f t="shared" si="1889"/>
        <v>-1.6836914988412812</v>
      </c>
      <c r="I15157">
        <f t="shared" si="1890"/>
        <v>-1.2761686030017101</v>
      </c>
      <c r="J15157">
        <f t="shared" si="1891"/>
        <v>14.537868313345482</v>
      </c>
      <c r="K15157">
        <f t="shared" si="1892"/>
        <v>1.1597271153535704</v>
      </c>
      <c r="L15157">
        <f t="shared" si="1893"/>
        <v>8.6749019106547305</v>
      </c>
      <c r="M15157">
        <f t="shared" si="1894"/>
        <v>1.1597271153535704</v>
      </c>
      <c r="N15157">
        <f t="shared" si="1895"/>
        <v>2</v>
      </c>
    </row>
    <row r="15158" spans="1:14" x14ac:dyDescent="0.3">
      <c r="A15158">
        <v>15149</v>
      </c>
      <c r="B15158" t="s">
        <v>34656</v>
      </c>
      <c r="C15158" t="s">
        <v>38427</v>
      </c>
      <c r="D15158" s="5">
        <v>3.1694444444444443</v>
      </c>
      <c r="E15158" s="1">
        <v>22880</v>
      </c>
      <c r="F15158">
        <v>0</v>
      </c>
      <c r="G15158">
        <f t="shared" si="1888"/>
        <v>-0.82109369282942513</v>
      </c>
      <c r="H15158">
        <f t="shared" si="1889"/>
        <v>-0.95170935321181271</v>
      </c>
      <c r="I15158">
        <f t="shared" si="1890"/>
        <v>-1.2815927594433336</v>
      </c>
      <c r="J15158">
        <f t="shared" si="1891"/>
        <v>14.57601509967952</v>
      </c>
      <c r="K15158">
        <f t="shared" si="1892"/>
        <v>0.26433694586819323</v>
      </c>
      <c r="L15158">
        <f t="shared" si="1893"/>
        <v>5.5583953829621233</v>
      </c>
      <c r="M15158">
        <f t="shared" si="1894"/>
        <v>0.26433694586819323</v>
      </c>
      <c r="N15158">
        <f t="shared" si="1895"/>
        <v>2</v>
      </c>
    </row>
    <row r="15159" spans="1:14" x14ac:dyDescent="0.3">
      <c r="A15159">
        <v>15150</v>
      </c>
      <c r="B15159" t="s">
        <v>25764</v>
      </c>
      <c r="C15159" t="s">
        <v>20016</v>
      </c>
      <c r="D15159" s="5">
        <v>29.130555555555556</v>
      </c>
      <c r="E15159" s="1">
        <v>84065</v>
      </c>
      <c r="F15159" s="1">
        <v>92462.2</v>
      </c>
      <c r="G15159">
        <f t="shared" si="1888"/>
        <v>1.6307476005147143</v>
      </c>
      <c r="H15159">
        <f t="shared" si="1889"/>
        <v>1.0057350340407671</v>
      </c>
      <c r="I15159">
        <f t="shared" si="1890"/>
        <v>0.9474269638307381</v>
      </c>
      <c r="J15159">
        <f t="shared" si="1891"/>
        <v>6.8753245501690388E-2</v>
      </c>
      <c r="K15159">
        <f t="shared" si="1892"/>
        <v>11.534661380203573</v>
      </c>
      <c r="L15159">
        <f t="shared" si="1893"/>
        <v>5.3074147477812792</v>
      </c>
      <c r="M15159">
        <f t="shared" si="1894"/>
        <v>6.8753245501690388E-2</v>
      </c>
      <c r="N15159">
        <f t="shared" si="1895"/>
        <v>1</v>
      </c>
    </row>
    <row r="15160" spans="1:14" x14ac:dyDescent="0.3">
      <c r="A15160">
        <v>15151</v>
      </c>
      <c r="B15160" t="s">
        <v>32828</v>
      </c>
      <c r="C15160" t="s">
        <v>19665</v>
      </c>
      <c r="D15160" s="5">
        <v>23.494444444444444</v>
      </c>
      <c r="E15160" s="1">
        <v>45247</v>
      </c>
      <c r="F15160" s="1">
        <v>62438.080000000002</v>
      </c>
      <c r="G15160">
        <f t="shared" si="1888"/>
        <v>1.0984572105943997</v>
      </c>
      <c r="H15160">
        <f t="shared" si="1889"/>
        <v>-0.23613921985104688</v>
      </c>
      <c r="I15160">
        <f t="shared" si="1890"/>
        <v>0.22362463537708344</v>
      </c>
      <c r="J15160">
        <f t="shared" si="1891"/>
        <v>2.4608061481999202</v>
      </c>
      <c r="K15160">
        <f t="shared" si="1892"/>
        <v>4.3345650106535718</v>
      </c>
      <c r="L15160">
        <f t="shared" si="1893"/>
        <v>3.4588611855740057</v>
      </c>
      <c r="M15160">
        <f t="shared" si="1894"/>
        <v>2.4608061481999202</v>
      </c>
      <c r="N15160">
        <f t="shared" si="1895"/>
        <v>1</v>
      </c>
    </row>
    <row r="15161" spans="1:14" x14ac:dyDescent="0.3">
      <c r="A15161">
        <v>15152</v>
      </c>
      <c r="B15161" t="s">
        <v>34601</v>
      </c>
      <c r="C15161" t="s">
        <v>19107</v>
      </c>
      <c r="D15161" s="5">
        <v>32.255555555555553</v>
      </c>
      <c r="E15161" s="1">
        <v>74712</v>
      </c>
      <c r="F15161" s="1">
        <v>96266.84</v>
      </c>
      <c r="G15161">
        <f t="shared" si="1888"/>
        <v>1.9258815032551544</v>
      </c>
      <c r="H15161">
        <f t="shared" si="1889"/>
        <v>0.70651173823340629</v>
      </c>
      <c r="I15161">
        <f t="shared" si="1890"/>
        <v>1.0391467974487729</v>
      </c>
      <c r="J15161">
        <f t="shared" si="1891"/>
        <v>0.36737231925498076</v>
      </c>
      <c r="K15161">
        <f t="shared" si="1892"/>
        <v>12.231566557209995</v>
      </c>
      <c r="L15161">
        <f t="shared" si="1893"/>
        <v>6.5517616519629556</v>
      </c>
      <c r="M15161">
        <f t="shared" si="1894"/>
        <v>0.36737231925498076</v>
      </c>
      <c r="N15161">
        <f t="shared" si="1895"/>
        <v>1</v>
      </c>
    </row>
    <row r="15162" spans="1:14" x14ac:dyDescent="0.3">
      <c r="A15162">
        <v>15153</v>
      </c>
      <c r="B15162" t="s">
        <v>38476</v>
      </c>
      <c r="C15162" t="s">
        <v>19038</v>
      </c>
      <c r="D15162" s="5">
        <v>42.330555555555556</v>
      </c>
      <c r="E15162" s="1">
        <v>56008</v>
      </c>
      <c r="F15162" s="1">
        <v>59515.59</v>
      </c>
      <c r="G15162">
        <f t="shared" si="1888"/>
        <v>2.8773932056903346</v>
      </c>
      <c r="H15162">
        <f t="shared" si="1889"/>
        <v>0.10812913107197367</v>
      </c>
      <c r="I15162">
        <f t="shared" si="1890"/>
        <v>0.15317111111450638</v>
      </c>
      <c r="J15162">
        <f t="shared" si="1891"/>
        <v>3.8724013704589169</v>
      </c>
      <c r="K15162">
        <f t="shared" si="1892"/>
        <v>12.97409376357256</v>
      </c>
      <c r="L15162">
        <f t="shared" si="1893"/>
        <v>12.279843075793266</v>
      </c>
      <c r="M15162">
        <f t="shared" si="1894"/>
        <v>3.8724013704589169</v>
      </c>
      <c r="N15162">
        <f t="shared" si="1895"/>
        <v>1</v>
      </c>
    </row>
    <row r="15163" spans="1:14" x14ac:dyDescent="0.3">
      <c r="A15163">
        <v>15154</v>
      </c>
      <c r="B15163" t="s">
        <v>38422</v>
      </c>
      <c r="C15163" t="s">
        <v>31612</v>
      </c>
      <c r="D15163" s="5">
        <v>13.647222222222222</v>
      </c>
      <c r="E15163">
        <v>0</v>
      </c>
      <c r="F15163">
        <v>225</v>
      </c>
      <c r="G15163">
        <f t="shared" si="1888"/>
        <v>0.16845749040341182</v>
      </c>
      <c r="H15163">
        <f t="shared" si="1889"/>
        <v>-1.6836914988412812</v>
      </c>
      <c r="I15163">
        <f t="shared" si="1890"/>
        <v>-1.2761686030017101</v>
      </c>
      <c r="J15163">
        <f t="shared" si="1891"/>
        <v>14.537868313345482</v>
      </c>
      <c r="K15163">
        <f t="shared" si="1892"/>
        <v>1.1597271153535704</v>
      </c>
      <c r="L15163">
        <f t="shared" si="1893"/>
        <v>8.6749019106547305</v>
      </c>
      <c r="M15163">
        <f t="shared" si="1894"/>
        <v>1.1597271153535704</v>
      </c>
      <c r="N15163">
        <f t="shared" si="1895"/>
        <v>2</v>
      </c>
    </row>
    <row r="15164" spans="1:14" x14ac:dyDescent="0.3">
      <c r="A15164">
        <v>15155</v>
      </c>
      <c r="B15164" t="s">
        <v>35103</v>
      </c>
      <c r="C15164" t="s">
        <v>19577</v>
      </c>
      <c r="D15164" s="5">
        <v>27.197222222222223</v>
      </c>
      <c r="E15164" s="1">
        <v>41889</v>
      </c>
      <c r="F15164" s="1">
        <v>45439.17</v>
      </c>
      <c r="G15164">
        <f t="shared" si="1888"/>
        <v>1.4481580926859619</v>
      </c>
      <c r="H15164">
        <f t="shared" si="1889"/>
        <v>-0.34356911692376346</v>
      </c>
      <c r="I15164">
        <f t="shared" si="1890"/>
        <v>-0.18617424096547447</v>
      </c>
      <c r="J15164">
        <f t="shared" si="1891"/>
        <v>3.5271625266157809</v>
      </c>
      <c r="K15164">
        <f t="shared" si="1892"/>
        <v>4.4050580581562091</v>
      </c>
      <c r="L15164">
        <f t="shared" si="1893"/>
        <v>5.3781835487172165</v>
      </c>
      <c r="M15164">
        <f t="shared" si="1894"/>
        <v>3.5271625266157809</v>
      </c>
      <c r="N15164">
        <f t="shared" si="1895"/>
        <v>1</v>
      </c>
    </row>
    <row r="15165" spans="1:14" x14ac:dyDescent="0.3">
      <c r="A15165">
        <v>15156</v>
      </c>
      <c r="B15165" t="s">
        <v>34727</v>
      </c>
      <c r="C15165" t="s">
        <v>19213</v>
      </c>
      <c r="D15165" s="5">
        <v>0.41666666666666669</v>
      </c>
      <c r="E15165" s="1">
        <v>29120</v>
      </c>
      <c r="F15165" s="1">
        <v>2277.38</v>
      </c>
      <c r="G15165">
        <f t="shared" si="1888"/>
        <v>-1.0810738684878931</v>
      </c>
      <c r="H15165">
        <f t="shared" si="1889"/>
        <v>-0.7520778589492304</v>
      </c>
      <c r="I15165">
        <f t="shared" si="1890"/>
        <v>-1.2266911354565595</v>
      </c>
      <c r="J15165">
        <f t="shared" si="1891"/>
        <v>14.797738437244739</v>
      </c>
      <c r="K15165">
        <f t="shared" si="1892"/>
        <v>0.52194782780597304</v>
      </c>
      <c r="L15165">
        <f t="shared" si="1893"/>
        <v>5.0178738202756072</v>
      </c>
      <c r="M15165">
        <f t="shared" si="1894"/>
        <v>0.52194782780597304</v>
      </c>
      <c r="N15165">
        <f t="shared" si="1895"/>
        <v>2</v>
      </c>
    </row>
    <row r="15166" spans="1:14" x14ac:dyDescent="0.3">
      <c r="A15166">
        <v>15157</v>
      </c>
      <c r="B15166" t="s">
        <v>499</v>
      </c>
      <c r="C15166" t="s">
        <v>20537</v>
      </c>
      <c r="D15166" s="5">
        <v>0.84444444444444444</v>
      </c>
      <c r="E15166" s="1">
        <v>37080</v>
      </c>
      <c r="F15166" s="1">
        <v>30387.73</v>
      </c>
      <c r="G15166">
        <f t="shared" si="1888"/>
        <v>-1.0406733164683126</v>
      </c>
      <c r="H15166">
        <f t="shared" si="1889"/>
        <v>-0.49741973485785934</v>
      </c>
      <c r="I15166">
        <f t="shared" si="1890"/>
        <v>-0.54902475310639576</v>
      </c>
      <c r="J15166">
        <f t="shared" si="1891"/>
        <v>11.067276443518864</v>
      </c>
      <c r="K15166">
        <f t="shared" si="1892"/>
        <v>0.91085063309455194</v>
      </c>
      <c r="L15166">
        <f t="shared" si="1893"/>
        <v>2.4323485972934944</v>
      </c>
      <c r="M15166">
        <f t="shared" si="1894"/>
        <v>0.91085063309455194</v>
      </c>
      <c r="N15166">
        <f t="shared" si="1895"/>
        <v>2</v>
      </c>
    </row>
    <row r="15167" spans="1:14" x14ac:dyDescent="0.3">
      <c r="A15167">
        <v>15158</v>
      </c>
      <c r="B15167" t="s">
        <v>32689</v>
      </c>
      <c r="C15167" t="s">
        <v>19542</v>
      </c>
      <c r="D15167" s="5">
        <v>21.194444444444443</v>
      </c>
      <c r="E15167" s="1">
        <v>103717</v>
      </c>
      <c r="F15167" s="1">
        <v>134910.07</v>
      </c>
      <c r="G15167">
        <f t="shared" si="1888"/>
        <v>0.88123865817743552</v>
      </c>
      <c r="H15167">
        <f t="shared" si="1889"/>
        <v>1.6344462720613229</v>
      </c>
      <c r="I15167">
        <f t="shared" si="1890"/>
        <v>1.9707331304693625</v>
      </c>
      <c r="J15167">
        <f t="shared" si="1891"/>
        <v>1.4183581095776281</v>
      </c>
      <c r="K15167">
        <f t="shared" si="1892"/>
        <v>17.094435679619284</v>
      </c>
      <c r="L15167">
        <f t="shared" si="1893"/>
        <v>5.4167207697679167</v>
      </c>
      <c r="M15167">
        <f t="shared" si="1894"/>
        <v>1.4183581095776281</v>
      </c>
      <c r="N15167">
        <f t="shared" si="1895"/>
        <v>1</v>
      </c>
    </row>
    <row r="15168" spans="1:14" x14ac:dyDescent="0.3">
      <c r="A15168">
        <v>15159</v>
      </c>
      <c r="B15168" t="s">
        <v>32779</v>
      </c>
      <c r="C15168" t="s">
        <v>19443</v>
      </c>
      <c r="D15168" s="5">
        <v>4.4055555555555559</v>
      </c>
      <c r="E15168" s="1">
        <v>33342</v>
      </c>
      <c r="F15168" s="1">
        <v>33745.879999999997</v>
      </c>
      <c r="G15168">
        <f t="shared" si="1888"/>
        <v>-0.70435183796765077</v>
      </c>
      <c r="H15168">
        <f t="shared" si="1889"/>
        <v>-0.61700667805554088</v>
      </c>
      <c r="I15168">
        <f t="shared" si="1890"/>
        <v>-0.46806861553111828</v>
      </c>
      <c r="J15168">
        <f t="shared" si="1891"/>
        <v>9.6477660716705032</v>
      </c>
      <c r="K15168">
        <f t="shared" si="1892"/>
        <v>0.62702684463110947</v>
      </c>
      <c r="L15168">
        <f t="shared" si="1893"/>
        <v>2.3089777411112635</v>
      </c>
      <c r="M15168">
        <f t="shared" si="1894"/>
        <v>0.62702684463110947</v>
      </c>
      <c r="N15168">
        <f t="shared" si="1895"/>
        <v>2</v>
      </c>
    </row>
    <row r="15169" spans="1:14" x14ac:dyDescent="0.3">
      <c r="A15169">
        <v>15160</v>
      </c>
      <c r="B15169" t="s">
        <v>38422</v>
      </c>
      <c r="C15169" t="s">
        <v>31612</v>
      </c>
      <c r="D15169" s="5">
        <v>1.5666666666666667</v>
      </c>
      <c r="E15169">
        <v>0</v>
      </c>
      <c r="F15169">
        <v>165</v>
      </c>
      <c r="G15169">
        <f t="shared" si="1888"/>
        <v>-0.97246459227941096</v>
      </c>
      <c r="H15169">
        <f t="shared" si="1889"/>
        <v>-1.6836914988412812</v>
      </c>
      <c r="I15169">
        <f t="shared" si="1890"/>
        <v>-1.2776150447194763</v>
      </c>
      <c r="J15169">
        <f t="shared" si="1891"/>
        <v>18.692283023828008</v>
      </c>
      <c r="K15169">
        <f t="shared" si="1892"/>
        <v>1.2537244790370388</v>
      </c>
      <c r="L15169">
        <f t="shared" si="1893"/>
        <v>8.2711041372051408</v>
      </c>
      <c r="M15169">
        <f t="shared" si="1894"/>
        <v>1.2537244790370388</v>
      </c>
      <c r="N15169">
        <f t="shared" si="1895"/>
        <v>2</v>
      </c>
    </row>
    <row r="15170" spans="1:14" x14ac:dyDescent="0.3">
      <c r="A15170">
        <v>15161</v>
      </c>
      <c r="B15170" t="s">
        <v>25632</v>
      </c>
      <c r="C15170" t="s">
        <v>19573</v>
      </c>
      <c r="D15170" s="5">
        <v>20.966666666666665</v>
      </c>
      <c r="E15170" s="1">
        <v>77012</v>
      </c>
      <c r="F15170" s="1">
        <v>80550.850000000006</v>
      </c>
      <c r="G15170">
        <f t="shared" si="1888"/>
        <v>0.85972667593324337</v>
      </c>
      <c r="H15170">
        <f t="shared" si="1889"/>
        <v>0.78009385951608889</v>
      </c>
      <c r="I15170">
        <f t="shared" si="1890"/>
        <v>0.66027573791549288</v>
      </c>
      <c r="J15170">
        <f t="shared" si="1891"/>
        <v>0.56033439848596289</v>
      </c>
      <c r="K15170">
        <f t="shared" si="1892"/>
        <v>7.1826726079956043</v>
      </c>
      <c r="L15170">
        <f t="shared" si="1893"/>
        <v>2.173672211794881</v>
      </c>
      <c r="M15170">
        <f t="shared" si="1894"/>
        <v>0.56033439848596289</v>
      </c>
      <c r="N15170">
        <f t="shared" si="1895"/>
        <v>1</v>
      </c>
    </row>
    <row r="15171" spans="1:14" x14ac:dyDescent="0.3">
      <c r="A15171">
        <v>15162</v>
      </c>
      <c r="B15171" t="s">
        <v>34753</v>
      </c>
      <c r="C15171" t="s">
        <v>19605</v>
      </c>
      <c r="D15171" s="5">
        <v>10.925000000000001</v>
      </c>
      <c r="E15171" s="1">
        <v>38523</v>
      </c>
      <c r="F15171" s="1">
        <v>41166.089999999997</v>
      </c>
      <c r="G15171">
        <f t="shared" si="1888"/>
        <v>-8.8636931539371827E-2</v>
      </c>
      <c r="H15171">
        <f t="shared" si="1889"/>
        <v>-0.45125495180963715</v>
      </c>
      <c r="I15171">
        <f t="shared" si="1890"/>
        <v>-0.28918692722134959</v>
      </c>
      <c r="J15171">
        <f t="shared" si="1891"/>
        <v>6.3707531252248595</v>
      </c>
      <c r="K15171">
        <f t="shared" si="1892"/>
        <v>0.93815474438669966</v>
      </c>
      <c r="L15171">
        <f t="shared" si="1893"/>
        <v>1.8587994897392353</v>
      </c>
      <c r="M15171">
        <f t="shared" si="1894"/>
        <v>0.93815474438669966</v>
      </c>
      <c r="N15171">
        <f t="shared" si="1895"/>
        <v>2</v>
      </c>
    </row>
    <row r="15172" spans="1:14" x14ac:dyDescent="0.3">
      <c r="A15172">
        <v>15163</v>
      </c>
      <c r="B15172" t="s">
        <v>34569</v>
      </c>
      <c r="C15172" t="s">
        <v>19577</v>
      </c>
      <c r="D15172" s="5">
        <v>9.8916666666666675</v>
      </c>
      <c r="E15172" s="1">
        <v>37401</v>
      </c>
      <c r="F15172" s="1">
        <v>40805.919999999998</v>
      </c>
      <c r="G15172">
        <f t="shared" si="1888"/>
        <v>-0.18622787537887747</v>
      </c>
      <c r="H15172">
        <f t="shared" si="1889"/>
        <v>-0.48715023010492842</v>
      </c>
      <c r="I15172">
        <f t="shared" si="1890"/>
        <v>-0.29786967577948054</v>
      </c>
      <c r="J15172">
        <f t="shared" si="1891"/>
        <v>6.8055427471296559</v>
      </c>
      <c r="K15172">
        <f t="shared" si="1892"/>
        <v>0.85902350369426139</v>
      </c>
      <c r="L15172">
        <f t="shared" si="1893"/>
        <v>1.8554154683444777</v>
      </c>
      <c r="M15172">
        <f t="shared" si="1894"/>
        <v>0.85902350369426139</v>
      </c>
      <c r="N15172">
        <f t="shared" si="1895"/>
        <v>2</v>
      </c>
    </row>
    <row r="15173" spans="1:14" x14ac:dyDescent="0.3">
      <c r="A15173">
        <v>15164</v>
      </c>
      <c r="B15173" t="s">
        <v>32697</v>
      </c>
      <c r="C15173" t="s">
        <v>19100</v>
      </c>
      <c r="D15173" s="5">
        <v>24.85</v>
      </c>
      <c r="E15173" s="1">
        <v>91780</v>
      </c>
      <c r="F15173" s="1">
        <v>125640.96000000001</v>
      </c>
      <c r="G15173">
        <f t="shared" si="1888"/>
        <v>1.226479739072031</v>
      </c>
      <c r="H15173">
        <f t="shared" si="1889"/>
        <v>1.2525550626042004</v>
      </c>
      <c r="I15173">
        <f t="shared" si="1890"/>
        <v>1.7472793406266272</v>
      </c>
      <c r="J15173">
        <f t="shared" si="1891"/>
        <v>0.5105909277219508</v>
      </c>
      <c r="K15173">
        <f t="shared" si="1892"/>
        <v>15.041294168690586</v>
      </c>
      <c r="L15173">
        <f t="shared" si="1893"/>
        <v>5.236600118393091</v>
      </c>
      <c r="M15173">
        <f t="shared" si="1894"/>
        <v>0.5105909277219508</v>
      </c>
      <c r="N15173">
        <f t="shared" si="1895"/>
        <v>1</v>
      </c>
    </row>
    <row r="15174" spans="1:14" x14ac:dyDescent="0.3">
      <c r="A15174">
        <v>15165</v>
      </c>
      <c r="B15174" t="s">
        <v>38422</v>
      </c>
      <c r="C15174" t="s">
        <v>31612</v>
      </c>
      <c r="D15174" s="5">
        <v>13.647222222222222</v>
      </c>
      <c r="E15174">
        <v>0</v>
      </c>
      <c r="F15174">
        <v>225</v>
      </c>
      <c r="G15174">
        <f t="shared" si="1888"/>
        <v>0.16845749040341182</v>
      </c>
      <c r="H15174">
        <f t="shared" si="1889"/>
        <v>-1.6836914988412812</v>
      </c>
      <c r="I15174">
        <f t="shared" si="1890"/>
        <v>-1.2761686030017101</v>
      </c>
      <c r="J15174">
        <f t="shared" si="1891"/>
        <v>14.537868313345482</v>
      </c>
      <c r="K15174">
        <f t="shared" si="1892"/>
        <v>1.1597271153535704</v>
      </c>
      <c r="L15174">
        <f t="shared" si="1893"/>
        <v>8.6749019106547305</v>
      </c>
      <c r="M15174">
        <f t="shared" si="1894"/>
        <v>1.1597271153535704</v>
      </c>
      <c r="N15174">
        <f t="shared" si="1895"/>
        <v>2</v>
      </c>
    </row>
    <row r="15175" spans="1:14" x14ac:dyDescent="0.3">
      <c r="A15175">
        <v>15166</v>
      </c>
      <c r="B15175" t="s">
        <v>34639</v>
      </c>
      <c r="C15175" t="s">
        <v>19517</v>
      </c>
      <c r="D15175" s="5">
        <v>20.81388888888889</v>
      </c>
      <c r="E15175" s="1">
        <v>50256</v>
      </c>
      <c r="F15175" s="1">
        <v>55150</v>
      </c>
      <c r="G15175">
        <f t="shared" si="1888"/>
        <v>0.84529790735482213</v>
      </c>
      <c r="H15175">
        <f t="shared" si="1889"/>
        <v>-7.5890156588022076E-2</v>
      </c>
      <c r="I15175">
        <f t="shared" si="1890"/>
        <v>4.7928252803455508E-2</v>
      </c>
      <c r="J15175">
        <f t="shared" si="1891"/>
        <v>2.6430402807937918</v>
      </c>
      <c r="K15175">
        <f t="shared" si="1892"/>
        <v>3.3923917549067504</v>
      </c>
      <c r="L15175">
        <f t="shared" si="1893"/>
        <v>2.6232650438803842</v>
      </c>
      <c r="M15175">
        <f t="shared" si="1894"/>
        <v>2.6232650438803842</v>
      </c>
      <c r="N15175">
        <f t="shared" si="1895"/>
        <v>3</v>
      </c>
    </row>
    <row r="15176" spans="1:14" x14ac:dyDescent="0.3">
      <c r="A15176">
        <v>15167</v>
      </c>
      <c r="B15176" t="s">
        <v>34576</v>
      </c>
      <c r="C15176" t="s">
        <v>20150</v>
      </c>
      <c r="D15176" s="5">
        <v>2.65</v>
      </c>
      <c r="E15176" s="1">
        <v>62171</v>
      </c>
      <c r="F15176" s="1">
        <v>62113.09</v>
      </c>
      <c r="G15176">
        <f t="shared" si="1888"/>
        <v>-0.87015150599605828</v>
      </c>
      <c r="H15176">
        <f t="shared" si="1889"/>
        <v>0.30529722388291836</v>
      </c>
      <c r="I15176">
        <f t="shared" si="1890"/>
        <v>0.21578998381280257</v>
      </c>
      <c r="J15176">
        <f t="shared" si="1891"/>
        <v>6.5221729144865961</v>
      </c>
      <c r="K15176">
        <f t="shared" si="1892"/>
        <v>3.294087345794142</v>
      </c>
      <c r="L15176">
        <f t="shared" si="1893"/>
        <v>0.24376071797560006</v>
      </c>
      <c r="M15176">
        <f t="shared" si="1894"/>
        <v>0.24376071797560006</v>
      </c>
      <c r="N15176">
        <f t="shared" si="1895"/>
        <v>3</v>
      </c>
    </row>
    <row r="15177" spans="1:14" x14ac:dyDescent="0.3">
      <c r="A15177">
        <v>15168</v>
      </c>
      <c r="B15177" t="s">
        <v>34648</v>
      </c>
      <c r="C15177" t="s">
        <v>19075</v>
      </c>
      <c r="D15177" s="5">
        <v>17.030555555555555</v>
      </c>
      <c r="E15177" s="1">
        <v>60981</v>
      </c>
      <c r="F15177" s="1">
        <v>61334.69</v>
      </c>
      <c r="G15177">
        <f t="shared" si="1888"/>
        <v>0.48798912910372866</v>
      </c>
      <c r="H15177">
        <f t="shared" si="1889"/>
        <v>0.26722647417579126</v>
      </c>
      <c r="I15177">
        <f t="shared" si="1890"/>
        <v>0.1970248132609822</v>
      </c>
      <c r="J15177">
        <f t="shared" si="1891"/>
        <v>2.2478033796952577</v>
      </c>
      <c r="K15177">
        <f t="shared" si="1892"/>
        <v>3.6248228355145775</v>
      </c>
      <c r="L15177">
        <f t="shared" si="1893"/>
        <v>1.3323756759204708</v>
      </c>
      <c r="M15177">
        <f t="shared" si="1894"/>
        <v>1.3323756759204708</v>
      </c>
      <c r="N15177">
        <f t="shared" si="1895"/>
        <v>3</v>
      </c>
    </row>
    <row r="15178" spans="1:14" x14ac:dyDescent="0.3">
      <c r="A15178">
        <v>15169</v>
      </c>
      <c r="B15178" t="s">
        <v>20821</v>
      </c>
      <c r="C15178" t="s">
        <v>19346</v>
      </c>
      <c r="D15178" s="5">
        <v>30.952777777777779</v>
      </c>
      <c r="E15178" s="1">
        <v>67104</v>
      </c>
      <c r="F15178" s="1">
        <v>69013.52</v>
      </c>
      <c r="G15178">
        <f t="shared" si="1888"/>
        <v>1.8028434584682511</v>
      </c>
      <c r="H15178">
        <f t="shared" si="1889"/>
        <v>0.46311487792095019</v>
      </c>
      <c r="I15178">
        <f t="shared" si="1890"/>
        <v>0.3821411475215627</v>
      </c>
      <c r="J15178">
        <f t="shared" si="1891"/>
        <v>0.97885155818905722</v>
      </c>
      <c r="K15178">
        <f t="shared" si="1892"/>
        <v>8.5637283494190459</v>
      </c>
      <c r="L15178">
        <f t="shared" si="1893"/>
        <v>5.7220843088315316</v>
      </c>
      <c r="M15178">
        <f t="shared" si="1894"/>
        <v>0.97885155818905722</v>
      </c>
      <c r="N15178">
        <f t="shared" si="1895"/>
        <v>1</v>
      </c>
    </row>
    <row r="15179" spans="1:14" x14ac:dyDescent="0.3">
      <c r="A15179">
        <v>15170</v>
      </c>
      <c r="B15179" t="s">
        <v>36368</v>
      </c>
      <c r="C15179" t="s">
        <v>19964</v>
      </c>
      <c r="D15179" s="5">
        <v>31.516666666666666</v>
      </c>
      <c r="E15179" s="1">
        <v>65664</v>
      </c>
      <c r="F15179" s="1">
        <v>66102.8</v>
      </c>
      <c r="G15179">
        <f t="shared" ref="G15179:G15242" si="1896">STANDARDIZE(D15179,D$7,D$8)</f>
        <v>1.8560987315849704</v>
      </c>
      <c r="H15179">
        <f t="shared" ref="H15179:H15242" si="1897">STANDARDIZE(E15179,E$7,E$8)</f>
        <v>0.41704607155266193</v>
      </c>
      <c r="I15179">
        <f t="shared" ref="I15179:I15242" si="1898">STANDARDIZE(F15179,F$7,F$8)</f>
        <v>0.31197136690928751</v>
      </c>
      <c r="J15179">
        <f t="shared" ref="J15179:J15242" si="1899">SUMXMY2($D$3:$F$3,G15179:I15179)</f>
        <v>1.182214360236955</v>
      </c>
      <c r="K15179">
        <f t="shared" ref="K15179:K15242" si="1900">SUMXMY2($D$4:$F$4,G15179:I15179)</f>
        <v>8.4744706560558303</v>
      </c>
      <c r="L15179">
        <f t="shared" ref="L15179:L15242" si="1901">SUMXMY2($D$5:$F$5,G15179:I15179)</f>
        <v>6.0146814358793375</v>
      </c>
      <c r="M15179">
        <f t="shared" ref="M15179:M15242" si="1902">MIN(J15179:L15179)</f>
        <v>1.182214360236955</v>
      </c>
      <c r="N15179">
        <f t="shared" ref="N15179:N15242" si="1903">MATCH(M15179,J15179:L15179,0)</f>
        <v>1</v>
      </c>
    </row>
    <row r="15180" spans="1:14" x14ac:dyDescent="0.3">
      <c r="A15180">
        <v>15171</v>
      </c>
      <c r="B15180" t="s">
        <v>32697</v>
      </c>
      <c r="C15180" t="s">
        <v>19963</v>
      </c>
      <c r="D15180" s="5">
        <v>24.147222222222222</v>
      </c>
      <c r="E15180" s="1">
        <v>91780</v>
      </c>
      <c r="F15180" s="1">
        <v>100138.76</v>
      </c>
      <c r="G15180">
        <f t="shared" si="1896"/>
        <v>1.1601074036112917</v>
      </c>
      <c r="H15180">
        <f t="shared" si="1897"/>
        <v>1.2525550626042004</v>
      </c>
      <c r="I15180">
        <f t="shared" si="1898"/>
        <v>1.1324885743796631</v>
      </c>
      <c r="J15180">
        <f t="shared" si="1899"/>
        <v>0.11674766049584982</v>
      </c>
      <c r="K15180">
        <f t="shared" si="1900"/>
        <v>11.627535343558808</v>
      </c>
      <c r="L15180">
        <f t="shared" si="1901"/>
        <v>3.9388387178129411</v>
      </c>
      <c r="M15180">
        <f t="shared" si="1902"/>
        <v>0.11674766049584982</v>
      </c>
      <c r="N15180">
        <f t="shared" si="1903"/>
        <v>1</v>
      </c>
    </row>
    <row r="15181" spans="1:14" x14ac:dyDescent="0.3">
      <c r="A15181">
        <v>15172</v>
      </c>
      <c r="B15181" t="s">
        <v>32785</v>
      </c>
      <c r="C15181" t="s">
        <v>19213</v>
      </c>
      <c r="D15181" s="5">
        <v>11.905555555555555</v>
      </c>
      <c r="E15181" s="1">
        <v>43455</v>
      </c>
      <c r="F15181" s="1">
        <v>58241.09</v>
      </c>
      <c r="G15181">
        <f t="shared" si="1896"/>
        <v>3.9695286094062684E-3</v>
      </c>
      <c r="H15181">
        <f t="shared" si="1897"/>
        <v>-0.29346928999825</v>
      </c>
      <c r="I15181">
        <f t="shared" si="1898"/>
        <v>0.12244627829295546</v>
      </c>
      <c r="J15181">
        <f t="shared" si="1899"/>
        <v>4.6879875693721473</v>
      </c>
      <c r="K15181">
        <f t="shared" si="1900"/>
        <v>2.0104921918986376</v>
      </c>
      <c r="L15181">
        <f t="shared" si="1901"/>
        <v>1.1467484728229631</v>
      </c>
      <c r="M15181">
        <f t="shared" si="1902"/>
        <v>1.1467484728229631</v>
      </c>
      <c r="N15181">
        <f t="shared" si="1903"/>
        <v>3</v>
      </c>
    </row>
    <row r="15182" spans="1:14" x14ac:dyDescent="0.3">
      <c r="A15182">
        <v>15173</v>
      </c>
      <c r="B15182" t="s">
        <v>34577</v>
      </c>
      <c r="C15182" t="s">
        <v>19280</v>
      </c>
      <c r="D15182" s="5">
        <v>1.6888888888888889</v>
      </c>
      <c r="E15182" s="1">
        <v>43395</v>
      </c>
      <c r="F15182" s="1">
        <v>36997.15</v>
      </c>
      <c r="G15182">
        <f t="shared" si="1896"/>
        <v>-0.96092157741667383</v>
      </c>
      <c r="H15182">
        <f t="shared" si="1897"/>
        <v>-0.2953888235969287</v>
      </c>
      <c r="I15182">
        <f t="shared" si="1898"/>
        <v>-0.3896890728024216</v>
      </c>
      <c r="J15182">
        <f t="shared" si="1899"/>
        <v>9.6073041336158447</v>
      </c>
      <c r="K15182">
        <f t="shared" si="1900"/>
        <v>1.1753605313136233</v>
      </c>
      <c r="L15182">
        <f t="shared" si="1901"/>
        <v>1.6781320031366578</v>
      </c>
      <c r="M15182">
        <f t="shared" si="1902"/>
        <v>1.1753605313136233</v>
      </c>
      <c r="N15182">
        <f t="shared" si="1903"/>
        <v>2</v>
      </c>
    </row>
    <row r="15183" spans="1:14" x14ac:dyDescent="0.3">
      <c r="A15183">
        <v>15174</v>
      </c>
      <c r="B15183" t="s">
        <v>34587</v>
      </c>
      <c r="C15183" t="s">
        <v>30048</v>
      </c>
      <c r="D15183" s="5">
        <v>3.1444444444444444</v>
      </c>
      <c r="E15183" s="1">
        <v>30316</v>
      </c>
      <c r="F15183" s="1">
        <v>5220.49</v>
      </c>
      <c r="G15183">
        <f t="shared" si="1896"/>
        <v>-0.82345476405134865</v>
      </c>
      <c r="H15183">
        <f t="shared" si="1897"/>
        <v>-0.71381515588223543</v>
      </c>
      <c r="I15183">
        <f t="shared" si="1898"/>
        <v>-1.1557405173903101</v>
      </c>
      <c r="J15183">
        <f t="shared" si="1899"/>
        <v>13.118398047640373</v>
      </c>
      <c r="K15183">
        <f t="shared" si="1900"/>
        <v>0.21554475284285024</v>
      </c>
      <c r="L15183">
        <f t="shared" si="1901"/>
        <v>4.4831415183178613</v>
      </c>
      <c r="M15183">
        <f t="shared" si="1902"/>
        <v>0.21554475284285024</v>
      </c>
      <c r="N15183">
        <f t="shared" si="1903"/>
        <v>2</v>
      </c>
    </row>
    <row r="15184" spans="1:14" x14ac:dyDescent="0.3">
      <c r="A15184">
        <v>15175</v>
      </c>
      <c r="B15184" t="s">
        <v>34656</v>
      </c>
      <c r="C15184" t="s">
        <v>38427</v>
      </c>
      <c r="D15184" s="5">
        <v>4.9777777777777779</v>
      </c>
      <c r="E15184" s="1">
        <v>22880</v>
      </c>
      <c r="F15184">
        <v>0</v>
      </c>
      <c r="G15184">
        <f t="shared" si="1896"/>
        <v>-0.65030954111029016</v>
      </c>
      <c r="H15184">
        <f t="shared" si="1897"/>
        <v>-0.95170935321181271</v>
      </c>
      <c r="I15184">
        <f t="shared" si="1898"/>
        <v>-1.2815927594433336</v>
      </c>
      <c r="J15184">
        <f t="shared" si="1899"/>
        <v>13.841189168077925</v>
      </c>
      <c r="K15184">
        <f t="shared" si="1900"/>
        <v>0.13633269694521508</v>
      </c>
      <c r="L15184">
        <f t="shared" si="1901"/>
        <v>5.5056613959189509</v>
      </c>
      <c r="M15184">
        <f t="shared" si="1902"/>
        <v>0.13633269694521508</v>
      </c>
      <c r="N15184">
        <f t="shared" si="1903"/>
        <v>2</v>
      </c>
    </row>
    <row r="15185" spans="1:14" x14ac:dyDescent="0.3">
      <c r="A15185">
        <v>15176</v>
      </c>
      <c r="B15185" t="s">
        <v>32689</v>
      </c>
      <c r="C15185" t="s">
        <v>19439</v>
      </c>
      <c r="D15185" s="5">
        <v>25.530555555555555</v>
      </c>
      <c r="E15185" s="1">
        <v>106415</v>
      </c>
      <c r="F15185" s="1">
        <v>78416.679999999993</v>
      </c>
      <c r="G15185">
        <f t="shared" si="1896"/>
        <v>1.2907533445577268</v>
      </c>
      <c r="H15185">
        <f t="shared" si="1897"/>
        <v>1.7207612995485742</v>
      </c>
      <c r="I15185">
        <f t="shared" si="1898"/>
        <v>0.60882652923540681</v>
      </c>
      <c r="J15185">
        <f t="shared" si="1899"/>
        <v>0.73141391140749668</v>
      </c>
      <c r="K15185">
        <f t="shared" si="1900"/>
        <v>12.00257627273808</v>
      </c>
      <c r="L15185">
        <f t="shared" si="1901"/>
        <v>5.0448659205737245</v>
      </c>
      <c r="M15185">
        <f t="shared" si="1902"/>
        <v>0.73141391140749668</v>
      </c>
      <c r="N15185">
        <f t="shared" si="1903"/>
        <v>1</v>
      </c>
    </row>
    <row r="15186" spans="1:14" x14ac:dyDescent="0.3">
      <c r="A15186">
        <v>15177</v>
      </c>
      <c r="B15186" t="s">
        <v>38422</v>
      </c>
      <c r="C15186" t="s">
        <v>31612</v>
      </c>
      <c r="D15186" s="5">
        <v>1.95</v>
      </c>
      <c r="E15186">
        <v>0</v>
      </c>
      <c r="F15186">
        <v>225</v>
      </c>
      <c r="G15186">
        <f t="shared" si="1896"/>
        <v>-0.93626150020991705</v>
      </c>
      <c r="H15186">
        <f t="shared" si="1897"/>
        <v>-1.6836914988412812</v>
      </c>
      <c r="I15186">
        <f t="shared" si="1898"/>
        <v>-1.2761686030017101</v>
      </c>
      <c r="J15186">
        <f t="shared" si="1899"/>
        <v>18.513817764201324</v>
      </c>
      <c r="K15186">
        <f t="shared" si="1900"/>
        <v>1.2104444529073113</v>
      </c>
      <c r="L15186">
        <f t="shared" si="1901"/>
        <v>8.2387328076925588</v>
      </c>
      <c r="M15186">
        <f t="shared" si="1902"/>
        <v>1.2104444529073113</v>
      </c>
      <c r="N15186">
        <f t="shared" si="1903"/>
        <v>2</v>
      </c>
    </row>
    <row r="15187" spans="1:14" x14ac:dyDescent="0.3">
      <c r="A15187">
        <v>15178</v>
      </c>
      <c r="B15187" t="s">
        <v>34781</v>
      </c>
      <c r="C15187" t="s">
        <v>19796</v>
      </c>
      <c r="D15187" s="5">
        <v>35.994444444444447</v>
      </c>
      <c r="E15187" s="1">
        <v>38246</v>
      </c>
      <c r="F15187" s="1">
        <v>58097.74</v>
      </c>
      <c r="G15187">
        <f t="shared" si="1896"/>
        <v>2.2789928215561619</v>
      </c>
      <c r="H15187">
        <f t="shared" si="1897"/>
        <v>-0.46011679859020371</v>
      </c>
      <c r="I15187">
        <f t="shared" si="1898"/>
        <v>0.11899048795559236</v>
      </c>
      <c r="J15187">
        <f t="shared" si="1899"/>
        <v>3.9158018574456706</v>
      </c>
      <c r="K15187">
        <f t="shared" si="1900"/>
        <v>8.7126187065281471</v>
      </c>
      <c r="L15187">
        <f t="shared" si="1901"/>
        <v>9.2743024484902019</v>
      </c>
      <c r="M15187">
        <f t="shared" si="1902"/>
        <v>3.9158018574456706</v>
      </c>
      <c r="N15187">
        <f t="shared" si="1903"/>
        <v>1</v>
      </c>
    </row>
    <row r="15188" spans="1:14" x14ac:dyDescent="0.3">
      <c r="A15188">
        <v>15179</v>
      </c>
      <c r="B15188" t="s">
        <v>34700</v>
      </c>
      <c r="C15188" t="s">
        <v>19883</v>
      </c>
      <c r="D15188" s="5">
        <v>12.55</v>
      </c>
      <c r="E15188" s="1">
        <v>81060</v>
      </c>
      <c r="F15188" s="1">
        <v>103523.83</v>
      </c>
      <c r="G15188">
        <f t="shared" si="1896"/>
        <v>6.4832697885657223E-2</v>
      </c>
      <c r="H15188">
        <f t="shared" si="1897"/>
        <v>0.90959839297361023</v>
      </c>
      <c r="I15188">
        <f t="shared" si="1898"/>
        <v>1.2140936821389785</v>
      </c>
      <c r="J15188">
        <f t="shared" si="1899"/>
        <v>1.8528883356218393</v>
      </c>
      <c r="K15188">
        <f t="shared" si="1900"/>
        <v>8.6200652499689312</v>
      </c>
      <c r="L15188">
        <f t="shared" si="1901"/>
        <v>1.0090829213209287</v>
      </c>
      <c r="M15188">
        <f t="shared" si="1902"/>
        <v>1.0090829213209287</v>
      </c>
      <c r="N15188">
        <f t="shared" si="1903"/>
        <v>3</v>
      </c>
    </row>
    <row r="15189" spans="1:14" x14ac:dyDescent="0.3">
      <c r="A15189">
        <v>15180</v>
      </c>
      <c r="B15189" t="s">
        <v>83</v>
      </c>
      <c r="C15189" t="s">
        <v>31423</v>
      </c>
      <c r="D15189" s="5">
        <v>14.780555555555555</v>
      </c>
      <c r="E15189" s="1">
        <v>72622</v>
      </c>
      <c r="F15189" s="1">
        <v>81002.28</v>
      </c>
      <c r="G15189">
        <f t="shared" si="1896"/>
        <v>0.27549271913061152</v>
      </c>
      <c r="H15189">
        <f t="shared" si="1897"/>
        <v>0.63964798454609906</v>
      </c>
      <c r="I15189">
        <f t="shared" si="1898"/>
        <v>0.67115852432634615</v>
      </c>
      <c r="J15189">
        <f t="shared" si="1899"/>
        <v>1.6314272065672313</v>
      </c>
      <c r="K15189">
        <f t="shared" si="1900"/>
        <v>5.7269610761697658</v>
      </c>
      <c r="L15189">
        <f t="shared" si="1901"/>
        <v>0.76861329958956359</v>
      </c>
      <c r="M15189">
        <f t="shared" si="1902"/>
        <v>0.76861329958956359</v>
      </c>
      <c r="N15189">
        <f t="shared" si="1903"/>
        <v>3</v>
      </c>
    </row>
    <row r="15190" spans="1:14" x14ac:dyDescent="0.3">
      <c r="A15190">
        <v>15181</v>
      </c>
      <c r="B15190" t="s">
        <v>34656</v>
      </c>
      <c r="C15190" t="s">
        <v>38427</v>
      </c>
      <c r="D15190" s="5">
        <v>0.15555555555555556</v>
      </c>
      <c r="E15190" s="1">
        <v>22880</v>
      </c>
      <c r="F15190">
        <v>0</v>
      </c>
      <c r="G15190">
        <f t="shared" si="1896"/>
        <v>-1.10573394569465</v>
      </c>
      <c r="H15190">
        <f t="shared" si="1897"/>
        <v>-0.95170935321181271</v>
      </c>
      <c r="I15190">
        <f t="shared" si="1898"/>
        <v>-1.2815927594433336</v>
      </c>
      <c r="J15190">
        <f t="shared" si="1899"/>
        <v>15.93035710336407</v>
      </c>
      <c r="K15190">
        <f t="shared" si="1900"/>
        <v>0.60730947842171012</v>
      </c>
      <c r="L15190">
        <f t="shared" si="1901"/>
        <v>5.7759174790492986</v>
      </c>
      <c r="M15190">
        <f t="shared" si="1902"/>
        <v>0.60730947842171012</v>
      </c>
      <c r="N15190">
        <f t="shared" si="1903"/>
        <v>2</v>
      </c>
    </row>
    <row r="15191" spans="1:14" x14ac:dyDescent="0.3">
      <c r="A15191">
        <v>15182</v>
      </c>
      <c r="B15191" t="s">
        <v>38422</v>
      </c>
      <c r="C15191" t="s">
        <v>31612</v>
      </c>
      <c r="D15191" s="5">
        <v>1.5666666666666667</v>
      </c>
      <c r="E15191">
        <v>0</v>
      </c>
      <c r="F15191">
        <v>165</v>
      </c>
      <c r="G15191">
        <f t="shared" si="1896"/>
        <v>-0.97246459227941096</v>
      </c>
      <c r="H15191">
        <f t="shared" si="1897"/>
        <v>-1.6836914988412812</v>
      </c>
      <c r="I15191">
        <f t="shared" si="1898"/>
        <v>-1.2776150447194763</v>
      </c>
      <c r="J15191">
        <f t="shared" si="1899"/>
        <v>18.692283023828008</v>
      </c>
      <c r="K15191">
        <f t="shared" si="1900"/>
        <v>1.2537244790370388</v>
      </c>
      <c r="L15191">
        <f t="shared" si="1901"/>
        <v>8.2711041372051408</v>
      </c>
      <c r="M15191">
        <f t="shared" si="1902"/>
        <v>1.2537244790370388</v>
      </c>
      <c r="N15191">
        <f t="shared" si="1903"/>
        <v>2</v>
      </c>
    </row>
    <row r="15192" spans="1:14" x14ac:dyDescent="0.3">
      <c r="A15192">
        <v>15183</v>
      </c>
      <c r="B15192" t="s">
        <v>34576</v>
      </c>
      <c r="C15192" t="s">
        <v>19335</v>
      </c>
      <c r="D15192" s="5">
        <v>3.5694444444444446</v>
      </c>
      <c r="E15192" s="1">
        <v>82394</v>
      </c>
      <c r="F15192" s="1">
        <v>82509.98</v>
      </c>
      <c r="G15192">
        <f t="shared" si="1896"/>
        <v>-0.78331655327864869</v>
      </c>
      <c r="H15192">
        <f t="shared" si="1897"/>
        <v>0.95227602331756611</v>
      </c>
      <c r="I15192">
        <f t="shared" si="1898"/>
        <v>0.70750519395761502</v>
      </c>
      <c r="J15192">
        <f t="shared" si="1899"/>
        <v>4.9918000565018952</v>
      </c>
      <c r="K15192">
        <f t="shared" si="1900"/>
        <v>6.6032876852571087</v>
      </c>
      <c r="L15192">
        <f t="shared" si="1901"/>
        <v>0.28101098040327899</v>
      </c>
      <c r="M15192">
        <f t="shared" si="1902"/>
        <v>0.28101098040327899</v>
      </c>
      <c r="N15192">
        <f t="shared" si="1903"/>
        <v>3</v>
      </c>
    </row>
    <row r="15193" spans="1:14" x14ac:dyDescent="0.3">
      <c r="A15193">
        <v>15184</v>
      </c>
      <c r="B15193" t="s">
        <v>34656</v>
      </c>
      <c r="C15193" t="s">
        <v>38427</v>
      </c>
      <c r="D15193" s="5">
        <v>0.15555555555555556</v>
      </c>
      <c r="E15193" s="1">
        <v>22880</v>
      </c>
      <c r="F15193">
        <v>0</v>
      </c>
      <c r="G15193">
        <f t="shared" si="1896"/>
        <v>-1.10573394569465</v>
      </c>
      <c r="H15193">
        <f t="shared" si="1897"/>
        <v>-0.95170935321181271</v>
      </c>
      <c r="I15193">
        <f t="shared" si="1898"/>
        <v>-1.2815927594433336</v>
      </c>
      <c r="J15193">
        <f t="shared" si="1899"/>
        <v>15.93035710336407</v>
      </c>
      <c r="K15193">
        <f t="shared" si="1900"/>
        <v>0.60730947842171012</v>
      </c>
      <c r="L15193">
        <f t="shared" si="1901"/>
        <v>5.7759174790492986</v>
      </c>
      <c r="M15193">
        <f t="shared" si="1902"/>
        <v>0.60730947842171012</v>
      </c>
      <c r="N15193">
        <f t="shared" si="1903"/>
        <v>2</v>
      </c>
    </row>
    <row r="15194" spans="1:14" x14ac:dyDescent="0.3">
      <c r="A15194">
        <v>15185</v>
      </c>
      <c r="B15194" t="s">
        <v>34569</v>
      </c>
      <c r="C15194" t="s">
        <v>19280</v>
      </c>
      <c r="D15194" s="5">
        <v>22.619444444444444</v>
      </c>
      <c r="E15194" s="1">
        <v>39579</v>
      </c>
      <c r="F15194" s="1">
        <v>33679.81</v>
      </c>
      <c r="G15194">
        <f t="shared" si="1896"/>
        <v>1.0158197178270765</v>
      </c>
      <c r="H15194">
        <f t="shared" si="1897"/>
        <v>-0.41747116047289246</v>
      </c>
      <c r="I15194">
        <f t="shared" si="1898"/>
        <v>-0.46966138893599851</v>
      </c>
      <c r="J15194">
        <f t="shared" si="1899"/>
        <v>4.7013281904881232</v>
      </c>
      <c r="K15194">
        <f t="shared" si="1900"/>
        <v>2.496075185215167</v>
      </c>
      <c r="L15194">
        <f t="shared" si="1901"/>
        <v>4.4499804216166687</v>
      </c>
      <c r="M15194">
        <f t="shared" si="1902"/>
        <v>2.496075185215167</v>
      </c>
      <c r="N15194">
        <f t="shared" si="1903"/>
        <v>2</v>
      </c>
    </row>
    <row r="15195" spans="1:14" x14ac:dyDescent="0.3">
      <c r="A15195">
        <v>15186</v>
      </c>
      <c r="B15195" t="s">
        <v>34599</v>
      </c>
      <c r="C15195" t="s">
        <v>19883</v>
      </c>
      <c r="D15195" s="5">
        <v>17.458333333333332</v>
      </c>
      <c r="E15195" s="1">
        <v>74346</v>
      </c>
      <c r="F15195" s="1">
        <v>82190.740000000005</v>
      </c>
      <c r="G15195">
        <f t="shared" si="1896"/>
        <v>0.52838968112330886</v>
      </c>
      <c r="H15195">
        <f t="shared" si="1897"/>
        <v>0.69480258328146638</v>
      </c>
      <c r="I15195">
        <f t="shared" si="1898"/>
        <v>0.69980915972462043</v>
      </c>
      <c r="J15195">
        <f t="shared" si="1899"/>
        <v>1.0553338809519801</v>
      </c>
      <c r="K15195">
        <f t="shared" si="1900"/>
        <v>6.3756334819088565</v>
      </c>
      <c r="L15195">
        <f t="shared" si="1901"/>
        <v>1.2928479518199338</v>
      </c>
      <c r="M15195">
        <f t="shared" si="1902"/>
        <v>1.0553338809519801</v>
      </c>
      <c r="N15195">
        <f t="shared" si="1903"/>
        <v>1</v>
      </c>
    </row>
    <row r="15196" spans="1:14" x14ac:dyDescent="0.3">
      <c r="A15196">
        <v>15187</v>
      </c>
      <c r="B15196" t="s">
        <v>32704</v>
      </c>
      <c r="C15196" t="s">
        <v>19142</v>
      </c>
      <c r="D15196" s="5">
        <v>0.36666666666666664</v>
      </c>
      <c r="E15196" s="1">
        <v>53512</v>
      </c>
      <c r="F15196" s="1">
        <v>19048.32</v>
      </c>
      <c r="G15196">
        <f t="shared" si="1896"/>
        <v>-1.0857960109317402</v>
      </c>
      <c r="H15196">
        <f t="shared" si="1897"/>
        <v>2.8276533366940745E-2</v>
      </c>
      <c r="I15196">
        <f t="shared" si="1898"/>
        <v>-0.82238801442065435</v>
      </c>
      <c r="J15196">
        <f t="shared" si="1899"/>
        <v>10.936621973218466</v>
      </c>
      <c r="K15196">
        <f t="shared" si="1900"/>
        <v>1.2542767599166322</v>
      </c>
      <c r="L15196">
        <f t="shared" si="1901"/>
        <v>2.4142218474047734</v>
      </c>
      <c r="M15196">
        <f t="shared" si="1902"/>
        <v>1.2542767599166322</v>
      </c>
      <c r="N15196">
        <f t="shared" si="1903"/>
        <v>2</v>
      </c>
    </row>
    <row r="15197" spans="1:14" x14ac:dyDescent="0.3">
      <c r="A15197">
        <v>15188</v>
      </c>
      <c r="B15197" t="s">
        <v>41258</v>
      </c>
      <c r="C15197" t="s">
        <v>19733</v>
      </c>
      <c r="D15197" s="5">
        <v>1.9916666666666667</v>
      </c>
      <c r="E15197" s="1">
        <v>26000</v>
      </c>
      <c r="F15197" s="1">
        <v>1525</v>
      </c>
      <c r="G15197">
        <f t="shared" si="1896"/>
        <v>-0.93232638150671099</v>
      </c>
      <c r="H15197">
        <f t="shared" si="1897"/>
        <v>-0.85189360608052156</v>
      </c>
      <c r="I15197">
        <f t="shared" si="1898"/>
        <v>-1.2448290324501086</v>
      </c>
      <c r="J15197">
        <f t="shared" si="1899"/>
        <v>14.527149065643389</v>
      </c>
      <c r="K15197">
        <f t="shared" si="1900"/>
        <v>0.34223614102474403</v>
      </c>
      <c r="L15197">
        <f t="shared" si="1901"/>
        <v>5.2129988953366855</v>
      </c>
      <c r="M15197">
        <f t="shared" si="1902"/>
        <v>0.34223614102474403</v>
      </c>
      <c r="N15197">
        <f t="shared" si="1903"/>
        <v>2</v>
      </c>
    </row>
    <row r="15198" spans="1:14" x14ac:dyDescent="0.3">
      <c r="A15198">
        <v>15189</v>
      </c>
      <c r="B15198" t="s">
        <v>38422</v>
      </c>
      <c r="C15198" t="s">
        <v>31612</v>
      </c>
      <c r="D15198" s="5">
        <v>13.647222222222222</v>
      </c>
      <c r="E15198">
        <v>0</v>
      </c>
      <c r="F15198">
        <v>165</v>
      </c>
      <c r="G15198">
        <f t="shared" si="1896"/>
        <v>0.16845749040341182</v>
      </c>
      <c r="H15198">
        <f t="shared" si="1897"/>
        <v>-1.6836914988412812</v>
      </c>
      <c r="I15198">
        <f t="shared" si="1898"/>
        <v>-1.2776150447194763</v>
      </c>
      <c r="J15198">
        <f t="shared" si="1899"/>
        <v>14.544731580938926</v>
      </c>
      <c r="K15198">
        <f t="shared" si="1900"/>
        <v>1.1600401605247863</v>
      </c>
      <c r="L15198">
        <f t="shared" si="1901"/>
        <v>8.6802621672570552</v>
      </c>
      <c r="M15198">
        <f t="shared" si="1902"/>
        <v>1.1600401605247863</v>
      </c>
      <c r="N15198">
        <f t="shared" si="1903"/>
        <v>2</v>
      </c>
    </row>
    <row r="15199" spans="1:14" x14ac:dyDescent="0.3">
      <c r="A15199">
        <v>15190</v>
      </c>
      <c r="B15199" t="s">
        <v>117</v>
      </c>
      <c r="C15199" t="s">
        <v>19002</v>
      </c>
      <c r="D15199" s="5">
        <v>10.247222222222222</v>
      </c>
      <c r="E15199" s="1">
        <v>40094</v>
      </c>
      <c r="F15199" s="1">
        <v>41825.51</v>
      </c>
      <c r="G15199">
        <f t="shared" si="1896"/>
        <v>-0.15264819577818747</v>
      </c>
      <c r="H15199">
        <f t="shared" si="1897"/>
        <v>-0.4009951637509005</v>
      </c>
      <c r="I15199">
        <f t="shared" si="1898"/>
        <v>-0.27329005059585937</v>
      </c>
      <c r="J15199">
        <f t="shared" si="1899"/>
        <v>6.3774141345571991</v>
      </c>
      <c r="K15199">
        <f t="shared" si="1900"/>
        <v>0.96837006725879671</v>
      </c>
      <c r="L15199">
        <f t="shared" si="1901"/>
        <v>1.6814708928061035</v>
      </c>
      <c r="M15199">
        <f t="shared" si="1902"/>
        <v>0.96837006725879671</v>
      </c>
      <c r="N15199">
        <f t="shared" si="1903"/>
        <v>2</v>
      </c>
    </row>
    <row r="15200" spans="1:14" x14ac:dyDescent="0.3">
      <c r="A15200">
        <v>15191</v>
      </c>
      <c r="B15200" t="s">
        <v>25899</v>
      </c>
      <c r="C15200" t="s">
        <v>20541</v>
      </c>
      <c r="D15200" s="5">
        <v>24.783333333333335</v>
      </c>
      <c r="E15200" s="1">
        <v>116548</v>
      </c>
      <c r="F15200" s="1">
        <v>150196.92000000001</v>
      </c>
      <c r="G15200">
        <f t="shared" si="1896"/>
        <v>1.2201835491469017</v>
      </c>
      <c r="H15200">
        <f t="shared" si="1897"/>
        <v>2.0449385321387576</v>
      </c>
      <c r="I15200">
        <f t="shared" si="1898"/>
        <v>2.3392587566899397</v>
      </c>
      <c r="J15200">
        <f t="shared" si="1899"/>
        <v>2.617614431441162</v>
      </c>
      <c r="K15200">
        <f t="shared" si="1900"/>
        <v>22.62890691427544</v>
      </c>
      <c r="L15200">
        <f t="shared" si="1901"/>
        <v>8.8030160972093263</v>
      </c>
      <c r="M15200">
        <f t="shared" si="1902"/>
        <v>2.617614431441162</v>
      </c>
      <c r="N15200">
        <f t="shared" si="1903"/>
        <v>1</v>
      </c>
    </row>
    <row r="15201" spans="1:14" x14ac:dyDescent="0.3">
      <c r="A15201">
        <v>15192</v>
      </c>
      <c r="B15201" t="s">
        <v>35182</v>
      </c>
      <c r="C15201" t="s">
        <v>20076</v>
      </c>
      <c r="D15201" s="5">
        <v>20.030555555555555</v>
      </c>
      <c r="E15201" s="1">
        <v>46016</v>
      </c>
      <c r="F15201" s="1">
        <v>44933.120000000003</v>
      </c>
      <c r="G15201">
        <f t="shared" si="1896"/>
        <v>0.77131767573455157</v>
      </c>
      <c r="H15201">
        <f t="shared" si="1897"/>
        <v>-0.21153719756131517</v>
      </c>
      <c r="I15201">
        <f t="shared" si="1898"/>
        <v>-0.19837377148673435</v>
      </c>
      <c r="J15201">
        <f t="shared" si="1899"/>
        <v>3.6277179887248625</v>
      </c>
      <c r="K15201">
        <f t="shared" si="1900"/>
        <v>2.5157013534322985</v>
      </c>
      <c r="L15201">
        <f t="shared" si="1901"/>
        <v>2.9077069697532956</v>
      </c>
      <c r="M15201">
        <f t="shared" si="1902"/>
        <v>2.5157013534322985</v>
      </c>
      <c r="N15201">
        <f t="shared" si="1903"/>
        <v>2</v>
      </c>
    </row>
    <row r="15202" spans="1:14" x14ac:dyDescent="0.3">
      <c r="A15202">
        <v>15193</v>
      </c>
      <c r="B15202" t="s">
        <v>35527</v>
      </c>
      <c r="C15202" t="s">
        <v>19213</v>
      </c>
      <c r="D15202" s="5">
        <v>10.688888888888888</v>
      </c>
      <c r="E15202" s="1">
        <v>34700</v>
      </c>
      <c r="F15202" s="1">
        <v>38354.480000000003</v>
      </c>
      <c r="G15202">
        <f t="shared" si="1896"/>
        <v>-0.11093593752420523</v>
      </c>
      <c r="H15202">
        <f t="shared" si="1897"/>
        <v>-0.57356123427211347</v>
      </c>
      <c r="I15202">
        <f t="shared" si="1898"/>
        <v>-0.35696742718949437</v>
      </c>
      <c r="J15202">
        <f t="shared" si="1899"/>
        <v>7.0076349454522227</v>
      </c>
      <c r="K15202">
        <f t="shared" si="1900"/>
        <v>0.75325054132861524</v>
      </c>
      <c r="L15202">
        <f t="shared" si="1901"/>
        <v>2.2019952261395761</v>
      </c>
      <c r="M15202">
        <f t="shared" si="1902"/>
        <v>0.75325054132861524</v>
      </c>
      <c r="N15202">
        <f t="shared" si="1903"/>
        <v>2</v>
      </c>
    </row>
    <row r="15203" spans="1:14" x14ac:dyDescent="0.3">
      <c r="A15203">
        <v>15194</v>
      </c>
      <c r="B15203" t="s">
        <v>31594</v>
      </c>
      <c r="C15203" t="s">
        <v>19586</v>
      </c>
      <c r="D15203" s="5">
        <v>2.6861111111111109</v>
      </c>
      <c r="E15203" s="1">
        <v>66625</v>
      </c>
      <c r="F15203" s="1">
        <v>67075.78</v>
      </c>
      <c r="G15203">
        <f t="shared" si="1896"/>
        <v>-0.86674106978661325</v>
      </c>
      <c r="H15203">
        <f t="shared" si="1897"/>
        <v>0.4477906013581654</v>
      </c>
      <c r="I15203">
        <f t="shared" si="1898"/>
        <v>0.33542734795182377</v>
      </c>
      <c r="J15203">
        <f t="shared" si="1899"/>
        <v>6.1245299935750257</v>
      </c>
      <c r="K15203">
        <f t="shared" si="1900"/>
        <v>3.9578497122951277</v>
      </c>
      <c r="L15203">
        <f t="shared" si="1901"/>
        <v>0.14039947828468669</v>
      </c>
      <c r="M15203">
        <f t="shared" si="1902"/>
        <v>0.14039947828468669</v>
      </c>
      <c r="N15203">
        <f t="shared" si="1903"/>
        <v>3</v>
      </c>
    </row>
    <row r="15204" spans="1:14" x14ac:dyDescent="0.3">
      <c r="A15204">
        <v>15195</v>
      </c>
      <c r="B15204" t="s">
        <v>34788</v>
      </c>
      <c r="C15204" t="s">
        <v>20269</v>
      </c>
      <c r="D15204" s="5">
        <v>32.633333333333333</v>
      </c>
      <c r="E15204" s="1">
        <v>53355</v>
      </c>
      <c r="F15204" s="1">
        <v>58901.57</v>
      </c>
      <c r="G15204">
        <f t="shared" si="1896"/>
        <v>1.9615599128308878</v>
      </c>
      <c r="H15204">
        <f t="shared" si="1897"/>
        <v>2.3253753783731543E-2</v>
      </c>
      <c r="I15204">
        <f t="shared" si="1898"/>
        <v>0.13836870872212614</v>
      </c>
      <c r="J15204">
        <f t="shared" si="1899"/>
        <v>2.2252816563629065</v>
      </c>
      <c r="K15204">
        <f t="shared" si="1900"/>
        <v>7.7035535899223966</v>
      </c>
      <c r="L15204">
        <f t="shared" si="1901"/>
        <v>6.8664851758072354</v>
      </c>
      <c r="M15204">
        <f t="shared" si="1902"/>
        <v>2.2252816563629065</v>
      </c>
      <c r="N15204">
        <f t="shared" si="1903"/>
        <v>1</v>
      </c>
    </row>
    <row r="15205" spans="1:14" x14ac:dyDescent="0.3">
      <c r="A15205">
        <v>15196</v>
      </c>
      <c r="B15205" t="s">
        <v>32880</v>
      </c>
      <c r="C15205" t="s">
        <v>19455</v>
      </c>
      <c r="D15205" s="5">
        <v>11.244444444444444</v>
      </c>
      <c r="E15205" s="1">
        <v>45712</v>
      </c>
      <c r="F15205" s="1">
        <v>51094.6</v>
      </c>
      <c r="G15205">
        <f t="shared" si="1896"/>
        <v>-5.8467688148126945E-2</v>
      </c>
      <c r="H15205">
        <f t="shared" si="1897"/>
        <v>-0.22126283446128714</v>
      </c>
      <c r="I15205">
        <f t="shared" si="1898"/>
        <v>-4.9836742900363717E-2</v>
      </c>
      <c r="J15205">
        <f t="shared" si="1899"/>
        <v>5.0474243161753689</v>
      </c>
      <c r="K15205">
        <f t="shared" si="1900"/>
        <v>1.625067889643713</v>
      </c>
      <c r="L15205">
        <f t="shared" si="1901"/>
        <v>1.1570227018125698</v>
      </c>
      <c r="M15205">
        <f t="shared" si="1902"/>
        <v>1.1570227018125698</v>
      </c>
      <c r="N15205">
        <f t="shared" si="1903"/>
        <v>3</v>
      </c>
    </row>
    <row r="15206" spans="1:14" x14ac:dyDescent="0.3">
      <c r="A15206">
        <v>15197</v>
      </c>
      <c r="B15206" t="s">
        <v>34575</v>
      </c>
      <c r="C15206" t="s">
        <v>19402</v>
      </c>
      <c r="D15206" s="5">
        <v>31.608333333333334</v>
      </c>
      <c r="E15206" s="1">
        <v>37181</v>
      </c>
      <c r="F15206" s="1">
        <v>13502.53</v>
      </c>
      <c r="G15206">
        <f t="shared" si="1896"/>
        <v>1.8647559927320236</v>
      </c>
      <c r="H15206">
        <f t="shared" si="1897"/>
        <v>-0.49418851996675023</v>
      </c>
      <c r="I15206">
        <f t="shared" si="1898"/>
        <v>-0.95608238132016699</v>
      </c>
      <c r="J15206">
        <f t="shared" si="1899"/>
        <v>6.7303142786977945</v>
      </c>
      <c r="K15206">
        <f t="shared" si="1900"/>
        <v>5.0654589756950106</v>
      </c>
      <c r="L15206">
        <f t="shared" si="1901"/>
        <v>9.2798995255561945</v>
      </c>
      <c r="M15206">
        <f t="shared" si="1902"/>
        <v>5.0654589756950106</v>
      </c>
      <c r="N15206">
        <f t="shared" si="1903"/>
        <v>2</v>
      </c>
    </row>
    <row r="15207" spans="1:14" x14ac:dyDescent="0.3">
      <c r="A15207">
        <v>15198</v>
      </c>
      <c r="B15207" t="s">
        <v>34659</v>
      </c>
      <c r="C15207" t="s">
        <v>19344</v>
      </c>
      <c r="D15207" s="5">
        <v>13.45</v>
      </c>
      <c r="E15207" s="1">
        <v>30037</v>
      </c>
      <c r="F15207" s="1">
        <v>32951.519999999997</v>
      </c>
      <c r="G15207">
        <f t="shared" si="1896"/>
        <v>0.14983126187490395</v>
      </c>
      <c r="H15207">
        <f t="shared" si="1897"/>
        <v>-0.72274098711609125</v>
      </c>
      <c r="I15207">
        <f t="shared" si="1898"/>
        <v>-0.48721853957986461</v>
      </c>
      <c r="J15207">
        <f t="shared" si="1899"/>
        <v>7.1751503002576342</v>
      </c>
      <c r="K15207">
        <f t="shared" si="1900"/>
        <v>0.72614449486272625</v>
      </c>
      <c r="L15207">
        <f t="shared" si="1901"/>
        <v>3.1119583338632539</v>
      </c>
      <c r="M15207">
        <f t="shared" si="1902"/>
        <v>0.72614449486272625</v>
      </c>
      <c r="N15207">
        <f t="shared" si="1903"/>
        <v>2</v>
      </c>
    </row>
    <row r="15208" spans="1:14" x14ac:dyDescent="0.3">
      <c r="A15208">
        <v>15199</v>
      </c>
      <c r="B15208" t="s">
        <v>19138</v>
      </c>
      <c r="C15208" t="s">
        <v>23883</v>
      </c>
      <c r="D15208" s="5">
        <v>6.0305555555555559</v>
      </c>
      <c r="E15208" s="1">
        <v>32739</v>
      </c>
      <c r="F15208" s="1">
        <v>3785.44</v>
      </c>
      <c r="G15208">
        <f t="shared" si="1896"/>
        <v>-0.55088220854262171</v>
      </c>
      <c r="H15208">
        <f t="shared" si="1897"/>
        <v>-0.63629799072226156</v>
      </c>
      <c r="I15208">
        <f t="shared" si="1898"/>
        <v>-1.1903357871749838</v>
      </c>
      <c r="J15208">
        <f t="shared" si="1899"/>
        <v>11.864888891116504</v>
      </c>
      <c r="K15208">
        <f t="shared" si="1900"/>
        <v>4.9949293712506157E-2</v>
      </c>
      <c r="L15208">
        <f t="shared" si="1901"/>
        <v>4.3673592835644559</v>
      </c>
      <c r="M15208">
        <f t="shared" si="1902"/>
        <v>4.9949293712506157E-2</v>
      </c>
      <c r="N15208">
        <f t="shared" si="1903"/>
        <v>2</v>
      </c>
    </row>
    <row r="15209" spans="1:14" x14ac:dyDescent="0.3">
      <c r="A15209">
        <v>15200</v>
      </c>
      <c r="B15209" t="s">
        <v>34874</v>
      </c>
      <c r="C15209" t="s">
        <v>19035</v>
      </c>
      <c r="D15209" s="5">
        <v>13.455555555555556</v>
      </c>
      <c r="E15209" s="1">
        <v>61381</v>
      </c>
      <c r="F15209" s="1">
        <v>62041.34</v>
      </c>
      <c r="G15209">
        <f t="shared" si="1896"/>
        <v>0.15035594436866481</v>
      </c>
      <c r="H15209">
        <f t="shared" si="1897"/>
        <v>0.28002336483364909</v>
      </c>
      <c r="I15209">
        <f t="shared" si="1898"/>
        <v>0.21406028059197377</v>
      </c>
      <c r="J15209">
        <f t="shared" si="1899"/>
        <v>2.9385523354588634</v>
      </c>
      <c r="K15209">
        <f t="shared" si="1900"/>
        <v>3.2386335343728021</v>
      </c>
      <c r="L15209">
        <f t="shared" si="1901"/>
        <v>0.70639967636468604</v>
      </c>
      <c r="M15209">
        <f t="shared" si="1902"/>
        <v>0.70639967636468604</v>
      </c>
      <c r="N15209">
        <f t="shared" si="1903"/>
        <v>3</v>
      </c>
    </row>
    <row r="15210" spans="1:14" x14ac:dyDescent="0.3">
      <c r="A15210">
        <v>15201</v>
      </c>
      <c r="B15210" t="s">
        <v>38476</v>
      </c>
      <c r="C15210" t="s">
        <v>20610</v>
      </c>
      <c r="D15210" s="5">
        <v>22.341666666666665</v>
      </c>
      <c r="E15210" s="1">
        <v>52179</v>
      </c>
      <c r="F15210" s="1">
        <v>54118.03</v>
      </c>
      <c r="G15210">
        <f t="shared" si="1896"/>
        <v>0.98958559313903716</v>
      </c>
      <c r="H15210">
        <f t="shared" si="1897"/>
        <v>-1.4369104750370508E-2</v>
      </c>
      <c r="I15210">
        <f t="shared" si="1898"/>
        <v>2.3050178478735285E-2</v>
      </c>
      <c r="J15210">
        <f t="shared" si="1899"/>
        <v>2.4198909435332432</v>
      </c>
      <c r="K15210">
        <f t="shared" si="1900"/>
        <v>3.7883728971260799</v>
      </c>
      <c r="L15210">
        <f t="shared" si="1901"/>
        <v>3.018034055600868</v>
      </c>
      <c r="M15210">
        <f t="shared" si="1902"/>
        <v>2.4198909435332432</v>
      </c>
      <c r="N15210">
        <f t="shared" si="1903"/>
        <v>1</v>
      </c>
    </row>
    <row r="15211" spans="1:14" x14ac:dyDescent="0.3">
      <c r="A15211">
        <v>15202</v>
      </c>
      <c r="B15211" t="s">
        <v>32854</v>
      </c>
      <c r="C15211" t="s">
        <v>20609</v>
      </c>
      <c r="D15211" s="5">
        <v>6.8055555555555554</v>
      </c>
      <c r="E15211" s="1">
        <v>38669</v>
      </c>
      <c r="F15211" s="1">
        <v>41585.49</v>
      </c>
      <c r="G15211">
        <f t="shared" si="1896"/>
        <v>-0.47768900066299258</v>
      </c>
      <c r="H15211">
        <f t="shared" si="1897"/>
        <v>-0.44658408671951905</v>
      </c>
      <c r="I15211">
        <f t="shared" si="1898"/>
        <v>-0.27907629961416364</v>
      </c>
      <c r="J15211">
        <f t="shared" si="1899"/>
        <v>7.6508859777275209</v>
      </c>
      <c r="K15211">
        <f t="shared" si="1900"/>
        <v>0.89834924751839562</v>
      </c>
      <c r="L15211">
        <f t="shared" si="1901"/>
        <v>1.6007347870624156</v>
      </c>
      <c r="M15211">
        <f t="shared" si="1902"/>
        <v>0.89834924751839562</v>
      </c>
      <c r="N15211">
        <f t="shared" si="1903"/>
        <v>2</v>
      </c>
    </row>
    <row r="15212" spans="1:14" x14ac:dyDescent="0.3">
      <c r="A15212">
        <v>15203</v>
      </c>
      <c r="B15212" t="s">
        <v>34578</v>
      </c>
      <c r="C15212" t="s">
        <v>19067</v>
      </c>
      <c r="D15212" s="5">
        <v>7.6305555555555555</v>
      </c>
      <c r="E15212" s="1">
        <v>94320</v>
      </c>
      <c r="F15212" s="1">
        <v>94764.96</v>
      </c>
      <c r="G15212">
        <f t="shared" si="1896"/>
        <v>-0.39977365033951623</v>
      </c>
      <c r="H15212">
        <f t="shared" si="1897"/>
        <v>1.3338153182815977</v>
      </c>
      <c r="I15212">
        <f t="shared" si="1898"/>
        <v>1.0029404326641276</v>
      </c>
      <c r="J15212">
        <f t="shared" si="1899"/>
        <v>3.3973358655222716</v>
      </c>
      <c r="K15212">
        <f t="shared" si="1900"/>
        <v>9.0683916788514836</v>
      </c>
      <c r="L15212">
        <f t="shared" si="1901"/>
        <v>0.94398879448910589</v>
      </c>
      <c r="M15212">
        <f t="shared" si="1902"/>
        <v>0.94398879448910589</v>
      </c>
      <c r="N15212">
        <f t="shared" si="1903"/>
        <v>3</v>
      </c>
    </row>
    <row r="15213" spans="1:14" x14ac:dyDescent="0.3">
      <c r="A15213">
        <v>15204</v>
      </c>
      <c r="B15213" t="s">
        <v>34799</v>
      </c>
      <c r="C15213" t="s">
        <v>19599</v>
      </c>
      <c r="D15213" s="5">
        <v>10.572222222222223</v>
      </c>
      <c r="E15213" s="1">
        <v>42783</v>
      </c>
      <c r="F15213" s="1">
        <v>59478.43</v>
      </c>
      <c r="G15213">
        <f t="shared" si="1896"/>
        <v>-0.12195426989318156</v>
      </c>
      <c r="H15213">
        <f t="shared" si="1897"/>
        <v>-0.3149680663034512</v>
      </c>
      <c r="I15213">
        <f t="shared" si="1898"/>
        <v>0.15227528154396991</v>
      </c>
      <c r="J15213">
        <f t="shared" si="1899"/>
        <v>5.059515860317731</v>
      </c>
      <c r="K15213">
        <f t="shared" si="1900"/>
        <v>1.993104527844648</v>
      </c>
      <c r="L15213">
        <f t="shared" si="1901"/>
        <v>1.022758847788068</v>
      </c>
      <c r="M15213">
        <f t="shared" si="1902"/>
        <v>1.022758847788068</v>
      </c>
      <c r="N15213">
        <f t="shared" si="1903"/>
        <v>3</v>
      </c>
    </row>
    <row r="15214" spans="1:14" x14ac:dyDescent="0.3">
      <c r="A15214">
        <v>15205</v>
      </c>
      <c r="B15214" t="s">
        <v>35395</v>
      </c>
      <c r="C15214" t="s">
        <v>20106</v>
      </c>
      <c r="D15214" s="5">
        <v>10.347222222222221</v>
      </c>
      <c r="E15214" s="1">
        <v>48802</v>
      </c>
      <c r="F15214" s="1">
        <v>47182.93</v>
      </c>
      <c r="G15214">
        <f t="shared" si="1896"/>
        <v>-0.14320391089049342</v>
      </c>
      <c r="H15214">
        <f t="shared" si="1897"/>
        <v>-0.12240685412933533</v>
      </c>
      <c r="I15214">
        <f t="shared" si="1898"/>
        <v>-0.14413678746927386</v>
      </c>
      <c r="J15214">
        <f t="shared" si="1899"/>
        <v>5.2919727058037536</v>
      </c>
      <c r="K15214">
        <f t="shared" si="1900"/>
        <v>1.493585791954176</v>
      </c>
      <c r="L15214">
        <f t="shared" si="1901"/>
        <v>1.0736217857472439</v>
      </c>
      <c r="M15214">
        <f t="shared" si="1902"/>
        <v>1.0736217857472439</v>
      </c>
      <c r="N15214">
        <f t="shared" si="1903"/>
        <v>3</v>
      </c>
    </row>
    <row r="15215" spans="1:14" x14ac:dyDescent="0.3">
      <c r="A15215">
        <v>15206</v>
      </c>
      <c r="B15215" t="s">
        <v>34599</v>
      </c>
      <c r="C15215" t="s">
        <v>19005</v>
      </c>
      <c r="D15215" s="5">
        <v>20.144444444444446</v>
      </c>
      <c r="E15215" s="1">
        <v>79165</v>
      </c>
      <c r="F15215" s="1">
        <v>88395.47</v>
      </c>
      <c r="G15215">
        <f t="shared" si="1896"/>
        <v>0.7820736668566477</v>
      </c>
      <c r="H15215">
        <f t="shared" si="1897"/>
        <v>0.84897312348200871</v>
      </c>
      <c r="I15215">
        <f t="shared" si="1898"/>
        <v>0.84938883171588087</v>
      </c>
      <c r="J15215">
        <f t="shared" si="1899"/>
        <v>0.4943132470536018</v>
      </c>
      <c r="K15215">
        <f t="shared" si="1900"/>
        <v>7.9424612709400471</v>
      </c>
      <c r="L15215">
        <f t="shared" si="1901"/>
        <v>2.0695978851819068</v>
      </c>
      <c r="M15215">
        <f t="shared" si="1902"/>
        <v>0.4943132470536018</v>
      </c>
      <c r="N15215">
        <f t="shared" si="1903"/>
        <v>1</v>
      </c>
    </row>
    <row r="15216" spans="1:14" x14ac:dyDescent="0.3">
      <c r="A15216">
        <v>15207</v>
      </c>
      <c r="B15216" t="s">
        <v>747</v>
      </c>
      <c r="C15216" t="s">
        <v>19534</v>
      </c>
      <c r="D15216" s="5">
        <v>14.777777777777779</v>
      </c>
      <c r="E15216" s="1">
        <v>96451</v>
      </c>
      <c r="F15216" s="1">
        <v>142327.37</v>
      </c>
      <c r="G15216">
        <f t="shared" si="1896"/>
        <v>0.27523037788373123</v>
      </c>
      <c r="H15216">
        <f t="shared" si="1897"/>
        <v>1.4019907532613352</v>
      </c>
      <c r="I15216">
        <f t="shared" si="1898"/>
        <v>2.1495446663558191</v>
      </c>
      <c r="J15216">
        <f t="shared" si="1899"/>
        <v>2.5506780562394527</v>
      </c>
      <c r="K15216">
        <f t="shared" si="1900"/>
        <v>16.055346119562429</v>
      </c>
      <c r="L15216">
        <f t="shared" si="1901"/>
        <v>4.0594677336349312</v>
      </c>
      <c r="M15216">
        <f t="shared" si="1902"/>
        <v>2.5506780562394527</v>
      </c>
      <c r="N15216">
        <f t="shared" si="1903"/>
        <v>1</v>
      </c>
    </row>
    <row r="15217" spans="1:14" x14ac:dyDescent="0.3">
      <c r="A15217">
        <v>15208</v>
      </c>
      <c r="B15217" t="s">
        <v>34568</v>
      </c>
      <c r="C15217" t="s">
        <v>19557</v>
      </c>
      <c r="D15217" s="5">
        <v>5.65</v>
      </c>
      <c r="E15217" s="1">
        <v>46395</v>
      </c>
      <c r="F15217" s="1">
        <v>45454.49</v>
      </c>
      <c r="G15217">
        <f t="shared" si="1896"/>
        <v>-0.58682295936523543</v>
      </c>
      <c r="H15217">
        <f t="shared" si="1897"/>
        <v>-0.19941214366299487</v>
      </c>
      <c r="I15217">
        <f t="shared" si="1898"/>
        <v>-0.18580491618020484</v>
      </c>
      <c r="J15217">
        <f t="shared" si="1899"/>
        <v>7.1600927468304061</v>
      </c>
      <c r="K15217">
        <f t="shared" si="1900"/>
        <v>1.3225020415372075</v>
      </c>
      <c r="L15217">
        <f t="shared" si="1901"/>
        <v>1.0421908288604791</v>
      </c>
      <c r="M15217">
        <f t="shared" si="1902"/>
        <v>1.0421908288604791</v>
      </c>
      <c r="N15217">
        <f t="shared" si="1903"/>
        <v>3</v>
      </c>
    </row>
    <row r="15218" spans="1:14" x14ac:dyDescent="0.3">
      <c r="A15218">
        <v>15209</v>
      </c>
      <c r="B15218" t="s">
        <v>38476</v>
      </c>
      <c r="C15218" t="s">
        <v>19505</v>
      </c>
      <c r="D15218" s="5">
        <v>28.844444444444445</v>
      </c>
      <c r="E15218" s="1">
        <v>53615</v>
      </c>
      <c r="F15218" s="1">
        <v>79071.02</v>
      </c>
      <c r="G15218">
        <f t="shared" si="1896"/>
        <v>1.6037264520860339</v>
      </c>
      <c r="H15218">
        <f t="shared" si="1897"/>
        <v>3.1571732711339139E-2</v>
      </c>
      <c r="I15218">
        <f t="shared" si="1898"/>
        <v>0.62460094046212622</v>
      </c>
      <c r="J15218">
        <f t="shared" si="1899"/>
        <v>1.2515363578716974</v>
      </c>
      <c r="K15218">
        <f t="shared" si="1900"/>
        <v>7.6899043471106623</v>
      </c>
      <c r="L15218">
        <f t="shared" si="1901"/>
        <v>4.9779697993073508</v>
      </c>
      <c r="M15218">
        <f t="shared" si="1902"/>
        <v>1.2515363578716974</v>
      </c>
      <c r="N15218">
        <f t="shared" si="1903"/>
        <v>1</v>
      </c>
    </row>
    <row r="15219" spans="1:14" x14ac:dyDescent="0.3">
      <c r="A15219">
        <v>15210</v>
      </c>
      <c r="B15219" t="s">
        <v>32751</v>
      </c>
      <c r="C15219" t="s">
        <v>30230</v>
      </c>
      <c r="D15219" s="5">
        <v>5.041666666666667</v>
      </c>
      <c r="E15219" s="1">
        <v>35615</v>
      </c>
      <c r="F15219" s="1">
        <v>42070.27</v>
      </c>
      <c r="G15219">
        <f t="shared" si="1896"/>
        <v>-0.64427569243204119</v>
      </c>
      <c r="H15219">
        <f t="shared" si="1897"/>
        <v>-0.54428834689226369</v>
      </c>
      <c r="I15219">
        <f t="shared" si="1898"/>
        <v>-0.26738953268185178</v>
      </c>
      <c r="J15219">
        <f t="shared" si="1899"/>
        <v>8.575282521954442</v>
      </c>
      <c r="K15219">
        <f t="shared" si="1900"/>
        <v>0.93577544346041241</v>
      </c>
      <c r="L15219">
        <f t="shared" si="1901"/>
        <v>1.7647457367179644</v>
      </c>
      <c r="M15219">
        <f t="shared" si="1902"/>
        <v>0.93577544346041241</v>
      </c>
      <c r="N15219">
        <f t="shared" si="1903"/>
        <v>2</v>
      </c>
    </row>
    <row r="15220" spans="1:14" x14ac:dyDescent="0.3">
      <c r="A15220">
        <v>15211</v>
      </c>
      <c r="B15220" t="s">
        <v>34921</v>
      </c>
      <c r="C15220" t="s">
        <v>20148</v>
      </c>
      <c r="D15220" s="5">
        <v>17.305555555555557</v>
      </c>
      <c r="E15220" s="1">
        <v>55603</v>
      </c>
      <c r="F15220" s="1">
        <v>60550.82</v>
      </c>
      <c r="G15220">
        <f t="shared" si="1896"/>
        <v>0.51396091254488763</v>
      </c>
      <c r="H15220">
        <f t="shared" si="1897"/>
        <v>9.5172279280892599E-2</v>
      </c>
      <c r="I15220">
        <f t="shared" si="1898"/>
        <v>0.17812777543922528</v>
      </c>
      <c r="J15220">
        <f t="shared" si="1899"/>
        <v>2.5262549536203114</v>
      </c>
      <c r="K15220">
        <f t="shared" si="1900"/>
        <v>3.2971871802297414</v>
      </c>
      <c r="L15220">
        <f t="shared" si="1901"/>
        <v>1.5061406382261195</v>
      </c>
      <c r="M15220">
        <f t="shared" si="1902"/>
        <v>1.5061406382261195</v>
      </c>
      <c r="N15220">
        <f t="shared" si="1903"/>
        <v>3</v>
      </c>
    </row>
    <row r="15221" spans="1:14" x14ac:dyDescent="0.3">
      <c r="A15221">
        <v>15212</v>
      </c>
      <c r="B15221" t="s">
        <v>32785</v>
      </c>
      <c r="C15221" t="s">
        <v>19151</v>
      </c>
      <c r="D15221" s="5">
        <v>31.569444444444443</v>
      </c>
      <c r="E15221" s="1">
        <v>55092</v>
      </c>
      <c r="F15221" s="1">
        <v>59152.97</v>
      </c>
      <c r="G15221">
        <f t="shared" si="1896"/>
        <v>1.8610832152756978</v>
      </c>
      <c r="H15221">
        <f t="shared" si="1897"/>
        <v>7.8824251465479209E-2</v>
      </c>
      <c r="I15221">
        <f t="shared" si="1898"/>
        <v>0.14442929951956668</v>
      </c>
      <c r="J15221">
        <f t="shared" si="1899"/>
        <v>2.0054421985480499</v>
      </c>
      <c r="K15221">
        <f t="shared" si="1900"/>
        <v>7.3520723868754931</v>
      </c>
      <c r="L15221">
        <f t="shared" si="1901"/>
        <v>6.3126233958799274</v>
      </c>
      <c r="M15221">
        <f t="shared" si="1902"/>
        <v>2.0054421985480499</v>
      </c>
      <c r="N15221">
        <f t="shared" si="1903"/>
        <v>1</v>
      </c>
    </row>
    <row r="15222" spans="1:14" x14ac:dyDescent="0.3">
      <c r="A15222">
        <v>15213</v>
      </c>
      <c r="B15222" t="s">
        <v>34648</v>
      </c>
      <c r="C15222" t="s">
        <v>19075</v>
      </c>
      <c r="D15222" s="5">
        <v>17.380555555555556</v>
      </c>
      <c r="E15222" s="1">
        <v>64552</v>
      </c>
      <c r="F15222" s="1">
        <v>111523.46</v>
      </c>
      <c r="G15222">
        <f t="shared" si="1896"/>
        <v>0.5210441262106581</v>
      </c>
      <c r="H15222">
        <f t="shared" si="1897"/>
        <v>0.38147071552381712</v>
      </c>
      <c r="I15222">
        <f t="shared" si="1898"/>
        <v>1.4069436581172159</v>
      </c>
      <c r="J15222">
        <f t="shared" si="1899"/>
        <v>1.3161850834244766</v>
      </c>
      <c r="K15222">
        <f t="shared" si="1900"/>
        <v>8.6966764605757838</v>
      </c>
      <c r="L15222">
        <f t="shared" si="1901"/>
        <v>1.9153624568141088</v>
      </c>
      <c r="M15222">
        <f t="shared" si="1902"/>
        <v>1.3161850834244766</v>
      </c>
      <c r="N15222">
        <f t="shared" si="1903"/>
        <v>1</v>
      </c>
    </row>
    <row r="15223" spans="1:14" x14ac:dyDescent="0.3">
      <c r="A15223">
        <v>15214</v>
      </c>
      <c r="B15223" t="s">
        <v>34587</v>
      </c>
      <c r="C15223" t="s">
        <v>19002</v>
      </c>
      <c r="D15223" s="5">
        <v>3.0805555555555557</v>
      </c>
      <c r="E15223" s="1">
        <v>30527</v>
      </c>
      <c r="F15223" s="1">
        <v>30643.759999999998</v>
      </c>
      <c r="G15223">
        <f t="shared" si="1896"/>
        <v>-0.82948861272959762</v>
      </c>
      <c r="H15223">
        <f t="shared" si="1897"/>
        <v>-0.70706479606021544</v>
      </c>
      <c r="I15223">
        <f t="shared" si="1898"/>
        <v>-0.5428525452230677</v>
      </c>
      <c r="J15223">
        <f t="shared" si="1899"/>
        <v>10.737999150357076</v>
      </c>
      <c r="K15223">
        <f t="shared" si="1900"/>
        <v>0.6132168618757412</v>
      </c>
      <c r="L15223">
        <f t="shared" si="1901"/>
        <v>2.7229082364662771</v>
      </c>
      <c r="M15223">
        <f t="shared" si="1902"/>
        <v>0.6132168618757412</v>
      </c>
      <c r="N15223">
        <f t="shared" si="1903"/>
        <v>2</v>
      </c>
    </row>
    <row r="15224" spans="1:14" x14ac:dyDescent="0.3">
      <c r="A15224">
        <v>15215</v>
      </c>
      <c r="B15224" t="s">
        <v>34656</v>
      </c>
      <c r="C15224" t="s">
        <v>38427</v>
      </c>
      <c r="D15224" s="5">
        <v>0.15555555555555556</v>
      </c>
      <c r="E15224" s="1">
        <v>22880</v>
      </c>
      <c r="F15224">
        <v>0</v>
      </c>
      <c r="G15224">
        <f t="shared" si="1896"/>
        <v>-1.10573394569465</v>
      </c>
      <c r="H15224">
        <f t="shared" si="1897"/>
        <v>-0.95170935321181271</v>
      </c>
      <c r="I15224">
        <f t="shared" si="1898"/>
        <v>-1.2815927594433336</v>
      </c>
      <c r="J15224">
        <f t="shared" si="1899"/>
        <v>15.93035710336407</v>
      </c>
      <c r="K15224">
        <f t="shared" si="1900"/>
        <v>0.60730947842171012</v>
      </c>
      <c r="L15224">
        <f t="shared" si="1901"/>
        <v>5.7759174790492986</v>
      </c>
      <c r="M15224">
        <f t="shared" si="1902"/>
        <v>0.60730947842171012</v>
      </c>
      <c r="N15224">
        <f t="shared" si="1903"/>
        <v>2</v>
      </c>
    </row>
    <row r="15225" spans="1:14" x14ac:dyDescent="0.3">
      <c r="A15225">
        <v>15216</v>
      </c>
      <c r="B15225" t="s">
        <v>34569</v>
      </c>
      <c r="C15225" t="s">
        <v>38465</v>
      </c>
      <c r="D15225" s="5">
        <v>1.1499999999999999</v>
      </c>
      <c r="E15225" s="1">
        <v>32433</v>
      </c>
      <c r="F15225" s="1">
        <v>31760.97</v>
      </c>
      <c r="G15225">
        <f t="shared" si="1896"/>
        <v>-1.0118157793114697</v>
      </c>
      <c r="H15225">
        <f t="shared" si="1897"/>
        <v>-0.64608761207552279</v>
      </c>
      <c r="I15225">
        <f t="shared" si="1898"/>
        <v>-0.51591955936464085</v>
      </c>
      <c r="J15225">
        <f t="shared" si="1899"/>
        <v>11.294433256414019</v>
      </c>
      <c r="K15225">
        <f t="shared" si="1900"/>
        <v>0.86095966182070682</v>
      </c>
      <c r="L15225">
        <f t="shared" si="1901"/>
        <v>2.6460397564972391</v>
      </c>
      <c r="M15225">
        <f t="shared" si="1902"/>
        <v>0.86095966182070682</v>
      </c>
      <c r="N15225">
        <f t="shared" si="1903"/>
        <v>2</v>
      </c>
    </row>
    <row r="15226" spans="1:14" x14ac:dyDescent="0.3">
      <c r="A15226">
        <v>15217</v>
      </c>
      <c r="B15226" t="s">
        <v>30024</v>
      </c>
      <c r="C15226" t="s">
        <v>19586</v>
      </c>
      <c r="D15226" s="5">
        <v>3.9972222222222222</v>
      </c>
      <c r="E15226" s="1">
        <v>111299</v>
      </c>
      <c r="F15226" s="1">
        <v>42065.1</v>
      </c>
      <c r="G15226">
        <f t="shared" si="1896"/>
        <v>-0.74291600125906843</v>
      </c>
      <c r="H15226">
        <f t="shared" si="1897"/>
        <v>1.8770113344810182</v>
      </c>
      <c r="I15226">
        <f t="shared" si="1898"/>
        <v>-0.2675141677431993</v>
      </c>
      <c r="J15226">
        <f t="shared" si="1899"/>
        <v>7.2368896727391059</v>
      </c>
      <c r="K15226">
        <f t="shared" si="1900"/>
        <v>7.8701094411879371</v>
      </c>
      <c r="L15226">
        <f t="shared" si="1901"/>
        <v>2.6889286089986024</v>
      </c>
      <c r="M15226">
        <f t="shared" si="1902"/>
        <v>2.6889286089986024</v>
      </c>
      <c r="N15226">
        <f t="shared" si="1903"/>
        <v>3</v>
      </c>
    </row>
    <row r="15227" spans="1:14" x14ac:dyDescent="0.3">
      <c r="A15227">
        <v>15218</v>
      </c>
      <c r="B15227" t="s">
        <v>34659</v>
      </c>
      <c r="C15227" t="s">
        <v>19200</v>
      </c>
      <c r="D15227" s="5">
        <v>13.997222222222222</v>
      </c>
      <c r="E15227" s="1">
        <v>30037</v>
      </c>
      <c r="F15227" s="1">
        <v>30127.41</v>
      </c>
      <c r="G15227">
        <f t="shared" si="1896"/>
        <v>0.20151248751034109</v>
      </c>
      <c r="H15227">
        <f t="shared" si="1897"/>
        <v>-0.72274098711609125</v>
      </c>
      <c r="I15227">
        <f t="shared" si="1898"/>
        <v>-0.55530038157254413</v>
      </c>
      <c r="J15227">
        <f t="shared" si="1899"/>
        <v>7.2671394430150791</v>
      </c>
      <c r="K15227">
        <f t="shared" si="1900"/>
        <v>0.69345563253755871</v>
      </c>
      <c r="L15227">
        <f t="shared" si="1901"/>
        <v>3.3396117796346911</v>
      </c>
      <c r="M15227">
        <f t="shared" si="1902"/>
        <v>0.69345563253755871</v>
      </c>
      <c r="N15227">
        <f t="shared" si="1903"/>
        <v>2</v>
      </c>
    </row>
    <row r="15228" spans="1:14" x14ac:dyDescent="0.3">
      <c r="A15228">
        <v>15219</v>
      </c>
      <c r="B15228" t="s">
        <v>34651</v>
      </c>
      <c r="C15228" t="s">
        <v>20202</v>
      </c>
      <c r="D15228" s="5">
        <v>1.7666666666666666</v>
      </c>
      <c r="E15228" s="1">
        <v>31200</v>
      </c>
      <c r="F15228" s="1">
        <v>15585</v>
      </c>
      <c r="G15228">
        <f t="shared" si="1896"/>
        <v>-0.95357602250402285</v>
      </c>
      <c r="H15228">
        <f t="shared" si="1897"/>
        <v>-0.68553402752836956</v>
      </c>
      <c r="I15228">
        <f t="shared" si="1898"/>
        <v>-0.90587952325355647</v>
      </c>
      <c r="J15228">
        <f t="shared" si="1899"/>
        <v>12.557670241939789</v>
      </c>
      <c r="K15228">
        <f t="shared" si="1900"/>
        <v>0.42470097980992028</v>
      </c>
      <c r="L15228">
        <f t="shared" si="1901"/>
        <v>3.6933876930168736</v>
      </c>
      <c r="M15228">
        <f t="shared" si="1902"/>
        <v>0.42470097980992028</v>
      </c>
      <c r="N15228">
        <f t="shared" si="1903"/>
        <v>2</v>
      </c>
    </row>
    <row r="15229" spans="1:14" x14ac:dyDescent="0.3">
      <c r="A15229">
        <v>15220</v>
      </c>
      <c r="B15229" t="s">
        <v>38461</v>
      </c>
      <c r="C15229" t="s">
        <v>20274</v>
      </c>
      <c r="D15229" s="5">
        <v>18.633333333333333</v>
      </c>
      <c r="E15229" s="1">
        <v>44121</v>
      </c>
      <c r="F15229" s="1">
        <v>54976.83</v>
      </c>
      <c r="G15229">
        <f t="shared" si="1896"/>
        <v>0.63936002855371454</v>
      </c>
      <c r="H15229">
        <f t="shared" si="1897"/>
        <v>-0.27216246705291669</v>
      </c>
      <c r="I15229">
        <f t="shared" si="1898"/>
        <v>4.3753580932362597E-2</v>
      </c>
      <c r="J15229">
        <f t="shared" si="1899"/>
        <v>3.4012587651137514</v>
      </c>
      <c r="K15229">
        <f t="shared" si="1900"/>
        <v>2.7009275944706834</v>
      </c>
      <c r="L15229">
        <f t="shared" si="1901"/>
        <v>2.3393027255358847</v>
      </c>
      <c r="M15229">
        <f t="shared" si="1902"/>
        <v>2.3393027255358847</v>
      </c>
      <c r="N15229">
        <f t="shared" si="1903"/>
        <v>3</v>
      </c>
    </row>
    <row r="15230" spans="1:14" x14ac:dyDescent="0.3">
      <c r="A15230">
        <v>15221</v>
      </c>
      <c r="B15230" t="s">
        <v>15599</v>
      </c>
      <c r="C15230" t="s">
        <v>19045</v>
      </c>
      <c r="D15230" s="5">
        <v>18.758333333333333</v>
      </c>
      <c r="E15230" s="1">
        <v>11981</v>
      </c>
      <c r="F15230" s="1">
        <v>8339.7199999999993</v>
      </c>
      <c r="G15230">
        <f t="shared" si="1896"/>
        <v>0.65116538466333218</v>
      </c>
      <c r="H15230">
        <f t="shared" si="1897"/>
        <v>-1.3003926314117942</v>
      </c>
      <c r="I15230">
        <f t="shared" si="1898"/>
        <v>-1.0805441107351776</v>
      </c>
      <c r="J15230">
        <f t="shared" si="1899"/>
        <v>10.744740463266982</v>
      </c>
      <c r="K15230">
        <f t="shared" si="1900"/>
        <v>1.3327887393814022</v>
      </c>
      <c r="L15230">
        <f t="shared" si="1901"/>
        <v>7.4334857937893926</v>
      </c>
      <c r="M15230">
        <f t="shared" si="1902"/>
        <v>1.3327887393814022</v>
      </c>
      <c r="N15230">
        <f t="shared" si="1903"/>
        <v>2</v>
      </c>
    </row>
    <row r="15231" spans="1:14" x14ac:dyDescent="0.3">
      <c r="A15231">
        <v>15222</v>
      </c>
      <c r="B15231" t="s">
        <v>34797</v>
      </c>
      <c r="C15231" t="s">
        <v>20091</v>
      </c>
      <c r="D15231" s="5">
        <v>13.572222222222223</v>
      </c>
      <c r="E15231" s="1">
        <v>54029</v>
      </c>
      <c r="F15231" s="1">
        <v>54169.06</v>
      </c>
      <c r="G15231">
        <f t="shared" si="1896"/>
        <v>0.16137427673764129</v>
      </c>
      <c r="H15231">
        <f t="shared" si="1897"/>
        <v>4.4816514542222005E-2</v>
      </c>
      <c r="I15231">
        <f t="shared" si="1898"/>
        <v>2.4280377159695429E-2</v>
      </c>
      <c r="J15231">
        <f t="shared" si="1899"/>
        <v>3.6889226472363621</v>
      </c>
      <c r="K15231">
        <f t="shared" si="1900"/>
        <v>2.3310139654442104</v>
      </c>
      <c r="L15231">
        <f t="shared" si="1901"/>
        <v>1.0455036365291841</v>
      </c>
      <c r="M15231">
        <f t="shared" si="1902"/>
        <v>1.0455036365291841</v>
      </c>
      <c r="N15231">
        <f t="shared" si="1903"/>
        <v>3</v>
      </c>
    </row>
    <row r="15232" spans="1:14" x14ac:dyDescent="0.3">
      <c r="A15232">
        <v>15223</v>
      </c>
      <c r="B15232" t="s">
        <v>33796</v>
      </c>
      <c r="C15232" t="s">
        <v>19586</v>
      </c>
      <c r="D15232" s="5">
        <v>2.8194444444444446</v>
      </c>
      <c r="E15232" s="1">
        <v>68837</v>
      </c>
      <c r="F15232" s="1">
        <v>63712.19</v>
      </c>
      <c r="G15232">
        <f t="shared" si="1896"/>
        <v>-0.8541486899363544</v>
      </c>
      <c r="H15232">
        <f t="shared" si="1897"/>
        <v>0.51855740669611927</v>
      </c>
      <c r="I15232">
        <f t="shared" si="1898"/>
        <v>0.25434006632746886</v>
      </c>
      <c r="J15232">
        <f t="shared" si="1899"/>
        <v>6.1198437141161293</v>
      </c>
      <c r="K15232">
        <f t="shared" si="1900"/>
        <v>3.882746888012254</v>
      </c>
      <c r="L15232">
        <f t="shared" si="1901"/>
        <v>0.17939286808520799</v>
      </c>
      <c r="M15232">
        <f t="shared" si="1902"/>
        <v>0.17939286808520799</v>
      </c>
      <c r="N15232">
        <f t="shared" si="1903"/>
        <v>3</v>
      </c>
    </row>
    <row r="15233" spans="1:14" x14ac:dyDescent="0.3">
      <c r="A15233">
        <v>15224</v>
      </c>
      <c r="B15233" t="s">
        <v>33394</v>
      </c>
      <c r="C15233" t="s">
        <v>20250</v>
      </c>
      <c r="D15233" s="5">
        <v>13.952777777777778</v>
      </c>
      <c r="E15233" s="1">
        <v>90377</v>
      </c>
      <c r="F15233" s="1">
        <v>89865.4</v>
      </c>
      <c r="G15233">
        <f t="shared" si="1896"/>
        <v>0.19731502756025485</v>
      </c>
      <c r="H15233">
        <f t="shared" si="1897"/>
        <v>1.207669968621764</v>
      </c>
      <c r="I15233">
        <f t="shared" si="1898"/>
        <v>0.88482496628581586</v>
      </c>
      <c r="J15233">
        <f t="shared" si="1899"/>
        <v>1.5607180356245658</v>
      </c>
      <c r="K15233">
        <f t="shared" si="1900"/>
        <v>8.3691494593492202</v>
      </c>
      <c r="L15233">
        <f t="shared" si="1901"/>
        <v>1.2309311348467051</v>
      </c>
      <c r="M15233">
        <f t="shared" si="1902"/>
        <v>1.2309311348467051</v>
      </c>
      <c r="N15233">
        <f t="shared" si="1903"/>
        <v>3</v>
      </c>
    </row>
    <row r="15234" spans="1:14" x14ac:dyDescent="0.3">
      <c r="A15234">
        <v>15225</v>
      </c>
      <c r="B15234" t="s">
        <v>32697</v>
      </c>
      <c r="C15234" t="s">
        <v>19100</v>
      </c>
      <c r="D15234" s="5">
        <v>16.488888888888887</v>
      </c>
      <c r="E15234" s="1">
        <v>85609</v>
      </c>
      <c r="F15234" s="1">
        <v>106405.14</v>
      </c>
      <c r="G15234">
        <f t="shared" si="1896"/>
        <v>0.43683258596205221</v>
      </c>
      <c r="H15234">
        <f t="shared" si="1897"/>
        <v>1.0551310319800986</v>
      </c>
      <c r="I15234">
        <f t="shared" si="1898"/>
        <v>1.2835544652359285</v>
      </c>
      <c r="J15234">
        <f t="shared" si="1899"/>
        <v>0.99407323853341978</v>
      </c>
      <c r="K15234">
        <f t="shared" si="1900"/>
        <v>9.915908689551129</v>
      </c>
      <c r="L15234">
        <f t="shared" si="1901"/>
        <v>1.8678484476715496</v>
      </c>
      <c r="M15234">
        <f t="shared" si="1902"/>
        <v>0.99407323853341978</v>
      </c>
      <c r="N15234">
        <f t="shared" si="1903"/>
        <v>1</v>
      </c>
    </row>
    <row r="15235" spans="1:14" x14ac:dyDescent="0.3">
      <c r="A15235">
        <v>15226</v>
      </c>
      <c r="B15235" t="s">
        <v>34564</v>
      </c>
      <c r="C15235" t="s">
        <v>32853</v>
      </c>
      <c r="D15235" s="5">
        <v>3.088888888888889</v>
      </c>
      <c r="E15235" s="1">
        <v>24960</v>
      </c>
      <c r="F15235" s="1">
        <v>9181.92</v>
      </c>
      <c r="G15235">
        <f t="shared" si="1896"/>
        <v>-0.82870158898895641</v>
      </c>
      <c r="H15235">
        <f t="shared" si="1897"/>
        <v>-0.88516552179095187</v>
      </c>
      <c r="I15235">
        <f t="shared" si="1898"/>
        <v>-1.0602408904901326</v>
      </c>
      <c r="J15235">
        <f t="shared" si="1899"/>
        <v>13.347577476659506</v>
      </c>
      <c r="K15235">
        <f t="shared" si="1900"/>
        <v>0.24826551224065874</v>
      </c>
      <c r="L15235">
        <f t="shared" si="1901"/>
        <v>4.6025937412182261</v>
      </c>
      <c r="M15235">
        <f t="shared" si="1902"/>
        <v>0.24826551224065874</v>
      </c>
      <c r="N15235">
        <f t="shared" si="1903"/>
        <v>2</v>
      </c>
    </row>
    <row r="15236" spans="1:14" x14ac:dyDescent="0.3">
      <c r="A15236">
        <v>15227</v>
      </c>
      <c r="B15236" t="s">
        <v>34702</v>
      </c>
      <c r="C15236" t="s">
        <v>19520</v>
      </c>
      <c r="D15236" s="5">
        <v>2.5333333333333332</v>
      </c>
      <c r="E15236" s="1">
        <v>39056</v>
      </c>
      <c r="F15236" s="1">
        <v>39496.239999999998</v>
      </c>
      <c r="G15236">
        <f t="shared" si="1896"/>
        <v>-0.88116983836503471</v>
      </c>
      <c r="H15236">
        <f t="shared" si="1897"/>
        <v>-0.43420309500804161</v>
      </c>
      <c r="I15236">
        <f t="shared" si="1898"/>
        <v>-0.32944260559488175</v>
      </c>
      <c r="J15236">
        <f t="shared" si="1899"/>
        <v>9.4461471433618716</v>
      </c>
      <c r="K15236">
        <f t="shared" si="1900"/>
        <v>1.0759948518775493</v>
      </c>
      <c r="L15236">
        <f t="shared" si="1901"/>
        <v>1.7457890324791743</v>
      </c>
      <c r="M15236">
        <f t="shared" si="1902"/>
        <v>1.0759948518775493</v>
      </c>
      <c r="N15236">
        <f t="shared" si="1903"/>
        <v>2</v>
      </c>
    </row>
    <row r="15237" spans="1:14" x14ac:dyDescent="0.3">
      <c r="A15237">
        <v>15228</v>
      </c>
      <c r="B15237" t="s">
        <v>2160</v>
      </c>
      <c r="C15237" t="s">
        <v>19668</v>
      </c>
      <c r="D15237" s="5">
        <v>1.5</v>
      </c>
      <c r="E15237" s="1">
        <v>52103</v>
      </c>
      <c r="F15237" s="1">
        <v>52304.46</v>
      </c>
      <c r="G15237">
        <f t="shared" si="1896"/>
        <v>-0.97876078220454032</v>
      </c>
      <c r="H15237">
        <f t="shared" si="1897"/>
        <v>-1.6800513975363498E-2</v>
      </c>
      <c r="I15237">
        <f t="shared" si="1898"/>
        <v>-2.0670209956086271E-2</v>
      </c>
      <c r="J15237">
        <f t="shared" si="1899"/>
        <v>8.0722477312555192</v>
      </c>
      <c r="K15237">
        <f t="shared" si="1900"/>
        <v>2.2402521648269236</v>
      </c>
      <c r="L15237">
        <f t="shared" si="1901"/>
        <v>0.76094742016067873</v>
      </c>
      <c r="M15237">
        <f t="shared" si="1902"/>
        <v>0.76094742016067873</v>
      </c>
      <c r="N15237">
        <f t="shared" si="1903"/>
        <v>3</v>
      </c>
    </row>
    <row r="15238" spans="1:14" x14ac:dyDescent="0.3">
      <c r="A15238">
        <v>15229</v>
      </c>
      <c r="B15238" t="s">
        <v>34748</v>
      </c>
      <c r="C15238" t="s">
        <v>20099</v>
      </c>
      <c r="D15238" s="5">
        <v>3.0750000000000002</v>
      </c>
      <c r="E15238" s="1">
        <v>22880</v>
      </c>
      <c r="F15238" s="1">
        <v>1939.2</v>
      </c>
      <c r="G15238">
        <f t="shared" si="1896"/>
        <v>-0.83001329522335843</v>
      </c>
      <c r="H15238">
        <f t="shared" si="1897"/>
        <v>-0.95170935321181271</v>
      </c>
      <c r="I15238">
        <f t="shared" si="1898"/>
        <v>-1.2348437631251292</v>
      </c>
      <c r="J15238">
        <f t="shared" si="1899"/>
        <v>14.395921123355411</v>
      </c>
      <c r="K15238">
        <f t="shared" si="1900"/>
        <v>0.26425347434248492</v>
      </c>
      <c r="L15238">
        <f t="shared" si="1901"/>
        <v>5.3912548722319817</v>
      </c>
      <c r="M15238">
        <f t="shared" si="1902"/>
        <v>0.26425347434248492</v>
      </c>
      <c r="N15238">
        <f t="shared" si="1903"/>
        <v>2</v>
      </c>
    </row>
    <row r="15239" spans="1:14" x14ac:dyDescent="0.3">
      <c r="A15239">
        <v>15230</v>
      </c>
      <c r="B15239" t="s">
        <v>35347</v>
      </c>
      <c r="C15239" t="s">
        <v>19796</v>
      </c>
      <c r="D15239" s="5">
        <v>35.555555555555557</v>
      </c>
      <c r="E15239" s="1">
        <v>41757</v>
      </c>
      <c r="F15239" s="1">
        <v>37983.85</v>
      </c>
      <c r="G15239">
        <f t="shared" si="1896"/>
        <v>2.23754290454906</v>
      </c>
      <c r="H15239">
        <f t="shared" si="1897"/>
        <v>-0.34779209084085655</v>
      </c>
      <c r="I15239">
        <f t="shared" si="1898"/>
        <v>-0.36590233875375611</v>
      </c>
      <c r="J15239">
        <f t="shared" si="1899"/>
        <v>4.7062916424384387</v>
      </c>
      <c r="K15239">
        <f t="shared" si="1900"/>
        <v>7.560048954424075</v>
      </c>
      <c r="L15239">
        <f t="shared" si="1901"/>
        <v>9.518632756078846</v>
      </c>
      <c r="M15239">
        <f t="shared" si="1902"/>
        <v>4.7062916424384387</v>
      </c>
      <c r="N15239">
        <f t="shared" si="1903"/>
        <v>1</v>
      </c>
    </row>
    <row r="15240" spans="1:14" x14ac:dyDescent="0.3">
      <c r="A15240">
        <v>15231</v>
      </c>
      <c r="B15240" t="s">
        <v>34749</v>
      </c>
      <c r="C15240" t="s">
        <v>20708</v>
      </c>
      <c r="D15240" s="5">
        <v>21.661111111111111</v>
      </c>
      <c r="E15240" s="1">
        <v>50571</v>
      </c>
      <c r="F15240" s="1">
        <v>54599.12</v>
      </c>
      <c r="G15240">
        <f t="shared" si="1896"/>
        <v>0.92531198765334144</v>
      </c>
      <c r="H15240">
        <f t="shared" si="1897"/>
        <v>-6.5812605194959031E-2</v>
      </c>
      <c r="I15240">
        <f t="shared" si="1898"/>
        <v>3.4647989245404597E-2</v>
      </c>
      <c r="J15240">
        <f t="shared" si="1899"/>
        <v>2.5640137612482272</v>
      </c>
      <c r="K15240">
        <f t="shared" si="1900"/>
        <v>3.5734199926197947</v>
      </c>
      <c r="L15240">
        <f t="shared" si="1901"/>
        <v>2.8610629097468383</v>
      </c>
      <c r="M15240">
        <f t="shared" si="1902"/>
        <v>2.5640137612482272</v>
      </c>
      <c r="N15240">
        <f t="shared" si="1903"/>
        <v>1</v>
      </c>
    </row>
    <row r="15241" spans="1:14" x14ac:dyDescent="0.3">
      <c r="A15241">
        <v>15232</v>
      </c>
      <c r="B15241" t="s">
        <v>32751</v>
      </c>
      <c r="C15241" t="s">
        <v>19664</v>
      </c>
      <c r="D15241" s="5">
        <v>7.7388888888888889</v>
      </c>
      <c r="E15241" s="1">
        <v>35615</v>
      </c>
      <c r="F15241" s="1">
        <v>51549.03</v>
      </c>
      <c r="G15241">
        <f t="shared" si="1896"/>
        <v>-0.38954234171118096</v>
      </c>
      <c r="H15241">
        <f t="shared" si="1897"/>
        <v>-0.54428834689226369</v>
      </c>
      <c r="I15241">
        <f t="shared" si="1898"/>
        <v>-3.888163440362194E-2</v>
      </c>
      <c r="J15241">
        <f t="shared" si="1899"/>
        <v>7.0200392899212183</v>
      </c>
      <c r="K15241">
        <f t="shared" si="1900"/>
        <v>1.3204377492058461</v>
      </c>
      <c r="L15241">
        <f t="shared" si="1901"/>
        <v>1.4643224143327771</v>
      </c>
      <c r="M15241">
        <f t="shared" si="1902"/>
        <v>1.3204377492058461</v>
      </c>
      <c r="N15241">
        <f t="shared" si="1903"/>
        <v>2</v>
      </c>
    </row>
    <row r="15242" spans="1:14" x14ac:dyDescent="0.3">
      <c r="A15242">
        <v>15233</v>
      </c>
      <c r="B15242" t="s">
        <v>34569</v>
      </c>
      <c r="C15242" t="s">
        <v>19174</v>
      </c>
      <c r="D15242" s="5">
        <v>8.3111111111111118</v>
      </c>
      <c r="E15242" s="1">
        <v>37401</v>
      </c>
      <c r="F15242" s="1">
        <v>44202.89</v>
      </c>
      <c r="G15242">
        <f t="shared" si="1896"/>
        <v>-0.33550004485382029</v>
      </c>
      <c r="H15242">
        <f t="shared" si="1897"/>
        <v>-0.48715023010492842</v>
      </c>
      <c r="I15242">
        <f t="shared" si="1898"/>
        <v>-0.21597769041280826</v>
      </c>
      <c r="J15242">
        <f t="shared" si="1899"/>
        <v>7.084532395029882</v>
      </c>
      <c r="K15242">
        <f t="shared" si="1900"/>
        <v>0.97847524971212319</v>
      </c>
      <c r="L15242">
        <f t="shared" si="1901"/>
        <v>1.6233242357082927</v>
      </c>
      <c r="M15242">
        <f t="shared" si="1902"/>
        <v>0.97847524971212319</v>
      </c>
      <c r="N15242">
        <f t="shared" si="1903"/>
        <v>2</v>
      </c>
    </row>
    <row r="15243" spans="1:14" x14ac:dyDescent="0.3">
      <c r="A15243">
        <v>15234</v>
      </c>
      <c r="B15243" t="s">
        <v>34659</v>
      </c>
      <c r="C15243" t="s">
        <v>20163</v>
      </c>
      <c r="D15243" s="5">
        <v>11.666666666666666</v>
      </c>
      <c r="E15243" s="1">
        <v>29162</v>
      </c>
      <c r="F15243" s="1">
        <v>15071.47</v>
      </c>
      <c r="G15243">
        <f t="shared" ref="G15243:G15306" si="1904">STANDARDIZE(D15243,D$7,D$8)</f>
        <v>-1.8591818622307407E-2</v>
      </c>
      <c r="H15243">
        <f t="shared" ref="H15243:H15306" si="1905">STANDARDIZE(E15243,E$7,E$8)</f>
        <v>-0.75073418543015524</v>
      </c>
      <c r="I15243">
        <f t="shared" ref="I15243:I15306" si="1906">STANDARDIZE(F15243,F$7,F$8)</f>
        <v>-0.91825937684229786</v>
      </c>
      <c r="J15243">
        <f t="shared" ref="J15243:J15306" si="1907">SUMXMY2($D$3:$F$3,G15243:I15243)</f>
        <v>9.2790307151043105</v>
      </c>
      <c r="K15243">
        <f t="shared" ref="K15243:K15306" si="1908">SUMXMY2($D$4:$F$4,G15243:I15243)</f>
        <v>0.17991929461287595</v>
      </c>
      <c r="L15243">
        <f t="shared" ref="L15243:L15306" si="1909">SUMXMY2($D$5:$F$5,G15243:I15243)</f>
        <v>4.0645638303468274</v>
      </c>
      <c r="M15243">
        <f t="shared" ref="M15243:M15306" si="1910">MIN(J15243:L15243)</f>
        <v>0.17991929461287595</v>
      </c>
      <c r="N15243">
        <f t="shared" ref="N15243:N15306" si="1911">MATCH(M15243,J15243:L15243,0)</f>
        <v>2</v>
      </c>
    </row>
    <row r="15244" spans="1:14" x14ac:dyDescent="0.3">
      <c r="A15244">
        <v>15235</v>
      </c>
      <c r="B15244" t="s">
        <v>19138</v>
      </c>
      <c r="C15244" t="s">
        <v>20164</v>
      </c>
      <c r="D15244" s="5">
        <v>6.0305555555555559</v>
      </c>
      <c r="E15244" s="1">
        <v>32739</v>
      </c>
      <c r="F15244" s="1">
        <v>2054.06</v>
      </c>
      <c r="G15244">
        <f t="shared" si="1904"/>
        <v>-0.55088220854262171</v>
      </c>
      <c r="H15244">
        <f t="shared" si="1905"/>
        <v>-0.63629799072226156</v>
      </c>
      <c r="I15244">
        <f t="shared" si="1906"/>
        <v>-1.2320747915300854</v>
      </c>
      <c r="J15244">
        <f t="shared" si="1907"/>
        <v>12.057454247448957</v>
      </c>
      <c r="K15244">
        <f t="shared" si="1908"/>
        <v>5.3499248421697905E-2</v>
      </c>
      <c r="L15244">
        <f t="shared" si="1909"/>
        <v>4.5165532537335142</v>
      </c>
      <c r="M15244">
        <f t="shared" si="1910"/>
        <v>5.3499248421697905E-2</v>
      </c>
      <c r="N15244">
        <f t="shared" si="1911"/>
        <v>2</v>
      </c>
    </row>
    <row r="15245" spans="1:14" x14ac:dyDescent="0.3">
      <c r="A15245">
        <v>15236</v>
      </c>
      <c r="B15245" t="s">
        <v>34638</v>
      </c>
      <c r="C15245" t="s">
        <v>19086</v>
      </c>
      <c r="D15245" s="5">
        <v>14.486111111111111</v>
      </c>
      <c r="E15245" s="1">
        <v>23920</v>
      </c>
      <c r="F15245" s="1">
        <v>1886.59</v>
      </c>
      <c r="G15245">
        <f t="shared" si="1904"/>
        <v>0.24768454696129003</v>
      </c>
      <c r="H15245">
        <f t="shared" si="1905"/>
        <v>-0.91843743750138229</v>
      </c>
      <c r="I15245">
        <f t="shared" si="1906"/>
        <v>-1.2361120514379906</v>
      </c>
      <c r="J15245">
        <f t="shared" si="1907"/>
        <v>10.592342079105606</v>
      </c>
      <c r="K15245">
        <f t="shared" si="1908"/>
        <v>0.40265517398645323</v>
      </c>
      <c r="L15245">
        <f t="shared" si="1909"/>
        <v>5.9270633082146693</v>
      </c>
      <c r="M15245">
        <f t="shared" si="1910"/>
        <v>0.40265517398645323</v>
      </c>
      <c r="N15245">
        <f t="shared" si="1911"/>
        <v>2</v>
      </c>
    </row>
    <row r="15246" spans="1:14" x14ac:dyDescent="0.3">
      <c r="A15246">
        <v>15237</v>
      </c>
      <c r="B15246" t="s">
        <v>34720</v>
      </c>
      <c r="C15246" t="s">
        <v>19515</v>
      </c>
      <c r="D15246" s="5">
        <v>19.591666666666665</v>
      </c>
      <c r="E15246" s="1">
        <v>73969</v>
      </c>
      <c r="F15246" s="1">
        <v>79775.67</v>
      </c>
      <c r="G15246">
        <f t="shared" si="1904"/>
        <v>0.72986775872744958</v>
      </c>
      <c r="H15246">
        <f t="shared" si="1905"/>
        <v>0.68274151383643533</v>
      </c>
      <c r="I15246">
        <f t="shared" si="1906"/>
        <v>0.64158819306919224</v>
      </c>
      <c r="J15246">
        <f t="shared" si="1907"/>
        <v>0.79608326155045717</v>
      </c>
      <c r="K15246">
        <f t="shared" si="1908"/>
        <v>6.5256534947508795</v>
      </c>
      <c r="L15246">
        <f t="shared" si="1909"/>
        <v>1.7645458136557339</v>
      </c>
      <c r="M15246">
        <f t="shared" si="1910"/>
        <v>0.79608326155045717</v>
      </c>
      <c r="N15246">
        <f t="shared" si="1911"/>
        <v>1</v>
      </c>
    </row>
    <row r="15247" spans="1:14" x14ac:dyDescent="0.3">
      <c r="A15247">
        <v>15238</v>
      </c>
      <c r="B15247" t="s">
        <v>34564</v>
      </c>
      <c r="C15247" t="s">
        <v>19401</v>
      </c>
      <c r="D15247" s="5">
        <v>14.855555555555556</v>
      </c>
      <c r="E15247" s="1">
        <v>35360</v>
      </c>
      <c r="F15247">
        <v>969</v>
      </c>
      <c r="G15247">
        <f t="shared" si="1904"/>
        <v>0.28257593279638216</v>
      </c>
      <c r="H15247">
        <f t="shared" si="1905"/>
        <v>-0.55244636468664809</v>
      </c>
      <c r="I15247">
        <f t="shared" si="1906"/>
        <v>-1.258232725701409</v>
      </c>
      <c r="J15247">
        <f t="shared" si="1907"/>
        <v>9.3243556563526209</v>
      </c>
      <c r="K15247">
        <f t="shared" si="1908"/>
        <v>0.46199443744756802</v>
      </c>
      <c r="L15247">
        <f t="shared" si="1909"/>
        <v>5.1770105888539586</v>
      </c>
      <c r="M15247">
        <f t="shared" si="1910"/>
        <v>0.46199443744756802</v>
      </c>
      <c r="N15247">
        <f t="shared" si="1911"/>
        <v>2</v>
      </c>
    </row>
    <row r="15248" spans="1:14" x14ac:dyDescent="0.3">
      <c r="A15248">
        <v>15239</v>
      </c>
      <c r="B15248" t="s">
        <v>34559</v>
      </c>
      <c r="C15248" t="s">
        <v>19514</v>
      </c>
      <c r="D15248" s="5">
        <v>2.3833333333333333</v>
      </c>
      <c r="E15248" s="1">
        <v>70276</v>
      </c>
      <c r="F15248" s="1">
        <v>49187.15</v>
      </c>
      <c r="G15248">
        <f t="shared" si="1904"/>
        <v>-0.89533626569657587</v>
      </c>
      <c r="H15248">
        <f t="shared" si="1905"/>
        <v>0.56459422083776278</v>
      </c>
      <c r="I15248">
        <f t="shared" si="1906"/>
        <v>-9.582033047625009E-2</v>
      </c>
      <c r="J15248">
        <f t="shared" si="1907"/>
        <v>6.9754046150823408</v>
      </c>
      <c r="K15248">
        <f t="shared" si="1908"/>
        <v>3.1702242419113484</v>
      </c>
      <c r="L15248">
        <f t="shared" si="1909"/>
        <v>0.55711233307329844</v>
      </c>
      <c r="M15248">
        <f t="shared" si="1910"/>
        <v>0.55711233307329844</v>
      </c>
      <c r="N15248">
        <f t="shared" si="1911"/>
        <v>3</v>
      </c>
    </row>
    <row r="15249" spans="1:14" x14ac:dyDescent="0.3">
      <c r="A15249">
        <v>15240</v>
      </c>
      <c r="B15249" t="s">
        <v>32711</v>
      </c>
      <c r="C15249" t="s">
        <v>19031</v>
      </c>
      <c r="D15249" s="5">
        <v>5.8611111111111107</v>
      </c>
      <c r="E15249" s="1">
        <v>73193</v>
      </c>
      <c r="F15249" s="1">
        <v>109153.91</v>
      </c>
      <c r="G15249">
        <f t="shared" si="1904"/>
        <v>-0.5668850246023257</v>
      </c>
      <c r="H15249">
        <f t="shared" si="1905"/>
        <v>0.65791554596019108</v>
      </c>
      <c r="I15249">
        <f t="shared" si="1906"/>
        <v>1.3498200585783331</v>
      </c>
      <c r="J15249">
        <f t="shared" si="1907"/>
        <v>4.1325068621947327</v>
      </c>
      <c r="K15249">
        <f t="shared" si="1908"/>
        <v>8.3733326532409791</v>
      </c>
      <c r="L15249">
        <f t="shared" si="1909"/>
        <v>0.63058144048398457</v>
      </c>
      <c r="M15249">
        <f t="shared" si="1910"/>
        <v>0.63058144048398457</v>
      </c>
      <c r="N15249">
        <f t="shared" si="1911"/>
        <v>3</v>
      </c>
    </row>
    <row r="15250" spans="1:14" x14ac:dyDescent="0.3">
      <c r="A15250">
        <v>15241</v>
      </c>
      <c r="B15250" t="s">
        <v>35639</v>
      </c>
      <c r="C15250" t="s">
        <v>19695</v>
      </c>
      <c r="D15250" s="5">
        <v>17.824999999999999</v>
      </c>
      <c r="E15250" s="1">
        <v>79141</v>
      </c>
      <c r="F15250" s="1">
        <v>74813.84</v>
      </c>
      <c r="G15250">
        <f t="shared" si="1904"/>
        <v>0.56301872571152056</v>
      </c>
      <c r="H15250">
        <f t="shared" si="1905"/>
        <v>0.84820531004253719</v>
      </c>
      <c r="I15250">
        <f t="shared" si="1906"/>
        <v>0.52197156126145905</v>
      </c>
      <c r="J15250">
        <f t="shared" si="1907"/>
        <v>1.0885540079842029</v>
      </c>
      <c r="K15250">
        <f t="shared" si="1908"/>
        <v>6.2729207106386724</v>
      </c>
      <c r="L15250">
        <f t="shared" si="1909"/>
        <v>1.4478940408790908</v>
      </c>
      <c r="M15250">
        <f t="shared" si="1910"/>
        <v>1.0885540079842029</v>
      </c>
      <c r="N15250">
        <f t="shared" si="1911"/>
        <v>1</v>
      </c>
    </row>
    <row r="15251" spans="1:14" x14ac:dyDescent="0.3">
      <c r="A15251">
        <v>15242</v>
      </c>
      <c r="B15251" t="s">
        <v>34587</v>
      </c>
      <c r="C15251" t="s">
        <v>19002</v>
      </c>
      <c r="D15251" s="5">
        <v>11.972222222222221</v>
      </c>
      <c r="E15251" s="1">
        <v>35741</v>
      </c>
      <c r="F15251" s="1">
        <v>36927.839999999997</v>
      </c>
      <c r="G15251">
        <f t="shared" si="1904"/>
        <v>1.0265718534535643E-2</v>
      </c>
      <c r="H15251">
        <f t="shared" si="1905"/>
        <v>-0.54025732633503842</v>
      </c>
      <c r="I15251">
        <f t="shared" si="1906"/>
        <v>-0.39135995406006135</v>
      </c>
      <c r="J15251">
        <f t="shared" si="1907"/>
        <v>6.6477602191110705</v>
      </c>
      <c r="K15251">
        <f t="shared" si="1908"/>
        <v>0.7868928566898209</v>
      </c>
      <c r="L15251">
        <f t="shared" si="1909"/>
        <v>2.326989385232209</v>
      </c>
      <c r="M15251">
        <f t="shared" si="1910"/>
        <v>0.7868928566898209</v>
      </c>
      <c r="N15251">
        <f t="shared" si="1911"/>
        <v>2</v>
      </c>
    </row>
    <row r="15252" spans="1:14" x14ac:dyDescent="0.3">
      <c r="A15252">
        <v>15243</v>
      </c>
      <c r="B15252" t="s">
        <v>32725</v>
      </c>
      <c r="C15252" t="s">
        <v>20908</v>
      </c>
      <c r="D15252" s="5">
        <v>23.8</v>
      </c>
      <c r="E15252" s="1">
        <v>92415</v>
      </c>
      <c r="F15252" s="1">
        <v>13337.62</v>
      </c>
      <c r="G15252">
        <f t="shared" si="1904"/>
        <v>1.1273147477512429</v>
      </c>
      <c r="H15252">
        <f t="shared" si="1905"/>
        <v>1.2728701265235496</v>
      </c>
      <c r="I15252">
        <f t="shared" si="1906"/>
        <v>-0.96005792638144738</v>
      </c>
      <c r="J15252">
        <f t="shared" si="1907"/>
        <v>4.3683485115214058</v>
      </c>
      <c r="K15252">
        <f t="shared" si="1908"/>
        <v>6.3588608361499066</v>
      </c>
      <c r="L15252">
        <f t="shared" si="1909"/>
        <v>5.9073748736420395</v>
      </c>
      <c r="M15252">
        <f t="shared" si="1910"/>
        <v>4.3683485115214058</v>
      </c>
      <c r="N15252">
        <f t="shared" si="1911"/>
        <v>1</v>
      </c>
    </row>
    <row r="15253" spans="1:14" x14ac:dyDescent="0.3">
      <c r="A15253">
        <v>15244</v>
      </c>
      <c r="B15253" t="s">
        <v>34727</v>
      </c>
      <c r="C15253" t="s">
        <v>21815</v>
      </c>
      <c r="D15253" s="5">
        <v>3.1694444444444443</v>
      </c>
      <c r="E15253" s="1">
        <v>22318</v>
      </c>
      <c r="F15253">
        <v>839.61</v>
      </c>
      <c r="G15253">
        <f t="shared" si="1904"/>
        <v>-0.82109369282942513</v>
      </c>
      <c r="H15253">
        <f t="shared" si="1905"/>
        <v>-0.96968898458610298</v>
      </c>
      <c r="I15253">
        <f t="shared" si="1906"/>
        <v>-1.2613519772657718</v>
      </c>
      <c r="J15253">
        <f t="shared" si="1907"/>
        <v>14.551732026568288</v>
      </c>
      <c r="K15253">
        <f t="shared" si="1908"/>
        <v>0.26767760480105529</v>
      </c>
      <c r="L15253">
        <f t="shared" si="1909"/>
        <v>5.5354173454312505</v>
      </c>
      <c r="M15253">
        <f t="shared" si="1910"/>
        <v>0.26767760480105529</v>
      </c>
      <c r="N15253">
        <f t="shared" si="1911"/>
        <v>2</v>
      </c>
    </row>
    <row r="15254" spans="1:14" x14ac:dyDescent="0.3">
      <c r="A15254">
        <v>15245</v>
      </c>
      <c r="B15254" t="s">
        <v>32697</v>
      </c>
      <c r="C15254" t="s">
        <v>19100</v>
      </c>
      <c r="D15254" s="5">
        <v>23.822222222222223</v>
      </c>
      <c r="E15254" s="1">
        <v>91008</v>
      </c>
      <c r="F15254" s="1">
        <v>173278.79</v>
      </c>
      <c r="G15254">
        <f t="shared" si="1904"/>
        <v>1.1294134777262861</v>
      </c>
      <c r="H15254">
        <f t="shared" si="1905"/>
        <v>1.2278570636345347</v>
      </c>
      <c r="I15254">
        <f t="shared" si="1906"/>
        <v>2.8957017515575516</v>
      </c>
      <c r="J15254">
        <f t="shared" si="1907"/>
        <v>3.3620265351842913</v>
      </c>
      <c r="K15254">
        <f t="shared" si="1908"/>
        <v>22.660513358884089</v>
      </c>
      <c r="L15254">
        <f t="shared" si="1909"/>
        <v>8.866602011049121</v>
      </c>
      <c r="M15254">
        <f t="shared" si="1910"/>
        <v>3.3620265351842913</v>
      </c>
      <c r="N15254">
        <f t="shared" si="1911"/>
        <v>1</v>
      </c>
    </row>
    <row r="15255" spans="1:14" x14ac:dyDescent="0.3">
      <c r="A15255">
        <v>15246</v>
      </c>
      <c r="B15255" t="s">
        <v>83</v>
      </c>
      <c r="C15255" t="s">
        <v>19031</v>
      </c>
      <c r="D15255" s="5">
        <v>16.880555555555556</v>
      </c>
      <c r="E15255" s="1">
        <v>75054</v>
      </c>
      <c r="F15255" s="1">
        <v>84197.08</v>
      </c>
      <c r="G15255">
        <f t="shared" si="1904"/>
        <v>0.47382270177218766</v>
      </c>
      <c r="H15255">
        <f t="shared" si="1905"/>
        <v>0.71745307974587469</v>
      </c>
      <c r="I15255">
        <f t="shared" si="1906"/>
        <v>0.74817672432500515</v>
      </c>
      <c r="J15255">
        <f t="shared" si="1907"/>
        <v>1.1045797474864265</v>
      </c>
      <c r="K15255">
        <f t="shared" si="1908"/>
        <v>6.5307002831383034</v>
      </c>
      <c r="L15255">
        <f t="shared" si="1909"/>
        <v>1.1992711110652221</v>
      </c>
      <c r="M15255">
        <f t="shared" si="1910"/>
        <v>1.1045797474864265</v>
      </c>
      <c r="N15255">
        <f t="shared" si="1911"/>
        <v>1</v>
      </c>
    </row>
    <row r="15256" spans="1:14" x14ac:dyDescent="0.3">
      <c r="A15256">
        <v>15247</v>
      </c>
      <c r="B15256" t="s">
        <v>32714</v>
      </c>
      <c r="C15256" t="s">
        <v>31438</v>
      </c>
      <c r="D15256" s="5">
        <v>0.99722222222222223</v>
      </c>
      <c r="E15256" s="1">
        <v>34411</v>
      </c>
      <c r="F15256" s="1">
        <v>31288.6</v>
      </c>
      <c r="G15256">
        <f t="shared" si="1904"/>
        <v>-1.0262445478898914</v>
      </c>
      <c r="H15256">
        <f t="shared" si="1905"/>
        <v>-0.5828069877724158</v>
      </c>
      <c r="I15256">
        <f t="shared" si="1906"/>
        <v>-0.52730715393499483</v>
      </c>
      <c r="J15256">
        <f t="shared" si="1907"/>
        <v>11.193559727362638</v>
      </c>
      <c r="K15256">
        <f t="shared" si="1908"/>
        <v>0.88263195486990953</v>
      </c>
      <c r="L15256">
        <f t="shared" si="1909"/>
        <v>2.5451382998395604</v>
      </c>
      <c r="M15256">
        <f t="shared" si="1910"/>
        <v>0.88263195486990953</v>
      </c>
      <c r="N15256">
        <f t="shared" si="1911"/>
        <v>2</v>
      </c>
    </row>
    <row r="15257" spans="1:14" x14ac:dyDescent="0.3">
      <c r="A15257">
        <v>15248</v>
      </c>
      <c r="B15257" t="s">
        <v>32714</v>
      </c>
      <c r="C15257" t="s">
        <v>19106</v>
      </c>
      <c r="D15257" s="5">
        <v>16.416666666666668</v>
      </c>
      <c r="E15257" s="1">
        <v>39673</v>
      </c>
      <c r="F15257" s="1">
        <v>53851.94</v>
      </c>
      <c r="G15257">
        <f t="shared" si="1904"/>
        <v>0.43001171354316231</v>
      </c>
      <c r="H15257">
        <f t="shared" si="1905"/>
        <v>-0.41446389116829591</v>
      </c>
      <c r="I15257">
        <f t="shared" si="1906"/>
        <v>1.6635450534061784E-2</v>
      </c>
      <c r="J15257">
        <f t="shared" si="1907"/>
        <v>4.2183778974893071</v>
      </c>
      <c r="K15257">
        <f t="shared" si="1908"/>
        <v>2.1445710238881572</v>
      </c>
      <c r="L15257">
        <f t="shared" si="1909"/>
        <v>2.135996559435938</v>
      </c>
      <c r="M15257">
        <f t="shared" si="1910"/>
        <v>2.135996559435938</v>
      </c>
      <c r="N15257">
        <f t="shared" si="1911"/>
        <v>3</v>
      </c>
    </row>
    <row r="15258" spans="1:14" x14ac:dyDescent="0.3">
      <c r="A15258">
        <v>15249</v>
      </c>
      <c r="B15258" t="s">
        <v>32714</v>
      </c>
      <c r="C15258" t="s">
        <v>31438</v>
      </c>
      <c r="D15258" s="5">
        <v>9.7750000000000004</v>
      </c>
      <c r="E15258" s="1">
        <v>37427</v>
      </c>
      <c r="F15258" s="1">
        <v>45809.17</v>
      </c>
      <c r="G15258">
        <f t="shared" si="1904"/>
        <v>-0.19724620774785395</v>
      </c>
      <c r="H15258">
        <f t="shared" si="1905"/>
        <v>-0.48631843221216764</v>
      </c>
      <c r="I15258">
        <f t="shared" si="1906"/>
        <v>-0.17725451703924941</v>
      </c>
      <c r="J15258">
        <f t="shared" si="1907"/>
        <v>6.5168496879833748</v>
      </c>
      <c r="K15258">
        <f t="shared" si="1908"/>
        <v>1.080349887636616</v>
      </c>
      <c r="L15258">
        <f t="shared" si="1909"/>
        <v>1.6489614594569439</v>
      </c>
      <c r="M15258">
        <f t="shared" si="1910"/>
        <v>1.080349887636616</v>
      </c>
      <c r="N15258">
        <f t="shared" si="1911"/>
        <v>2</v>
      </c>
    </row>
    <row r="15259" spans="1:14" x14ac:dyDescent="0.3">
      <c r="A15259">
        <v>15250</v>
      </c>
      <c r="B15259" t="s">
        <v>38422</v>
      </c>
      <c r="C15259" t="s">
        <v>31612</v>
      </c>
      <c r="D15259" s="5">
        <v>9.625</v>
      </c>
      <c r="E15259">
        <v>0</v>
      </c>
      <c r="F15259">
        <v>165</v>
      </c>
      <c r="G15259">
        <f t="shared" si="1904"/>
        <v>-0.21141263507939512</v>
      </c>
      <c r="H15259">
        <f t="shared" si="1905"/>
        <v>-1.6836914988412812</v>
      </c>
      <c r="I15259">
        <f t="shared" si="1906"/>
        <v>-1.2776150447194763</v>
      </c>
      <c r="J15259">
        <f t="shared" si="1907"/>
        <v>15.636558360524042</v>
      </c>
      <c r="K15259">
        <f t="shared" si="1908"/>
        <v>0.90213146158664448</v>
      </c>
      <c r="L15259">
        <f t="shared" si="1909"/>
        <v>8.2549320563343382</v>
      </c>
      <c r="M15259">
        <f t="shared" si="1910"/>
        <v>0.90213146158664448</v>
      </c>
      <c r="N15259">
        <f t="shared" si="1911"/>
        <v>2</v>
      </c>
    </row>
    <row r="15260" spans="1:14" x14ac:dyDescent="0.3">
      <c r="A15260">
        <v>15251</v>
      </c>
      <c r="B15260" t="s">
        <v>499</v>
      </c>
      <c r="C15260" t="s">
        <v>20722</v>
      </c>
      <c r="D15260" s="5">
        <v>0.6166666666666667</v>
      </c>
      <c r="E15260" s="1">
        <v>46350</v>
      </c>
      <c r="F15260" s="1">
        <v>26815.42</v>
      </c>
      <c r="G15260">
        <f t="shared" si="1904"/>
        <v>-1.0621852987125049</v>
      </c>
      <c r="H15260">
        <f t="shared" si="1905"/>
        <v>-0.20085179386200389</v>
      </c>
      <c r="I15260">
        <f t="shared" si="1906"/>
        <v>-0.63514372331962021</v>
      </c>
      <c r="J15260">
        <f t="shared" si="1907"/>
        <v>10.646831788129694</v>
      </c>
      <c r="K15260">
        <f t="shared" si="1908"/>
        <v>1.0802457195551372</v>
      </c>
      <c r="L15260">
        <f t="shared" si="1909"/>
        <v>2.1618965265743704</v>
      </c>
      <c r="M15260">
        <f t="shared" si="1910"/>
        <v>1.0802457195551372</v>
      </c>
      <c r="N15260">
        <f t="shared" si="1911"/>
        <v>2</v>
      </c>
    </row>
    <row r="15261" spans="1:14" x14ac:dyDescent="0.3">
      <c r="A15261">
        <v>15252</v>
      </c>
      <c r="B15261" t="s">
        <v>32714</v>
      </c>
      <c r="C15261" t="s">
        <v>19541</v>
      </c>
      <c r="D15261" s="5">
        <v>14.258333333333333</v>
      </c>
      <c r="E15261" s="1">
        <v>38550</v>
      </c>
      <c r="F15261" s="1">
        <v>48414.9</v>
      </c>
      <c r="G15261">
        <f t="shared" si="1904"/>
        <v>0.2261725647170979</v>
      </c>
      <c r="H15261">
        <f t="shared" si="1905"/>
        <v>-0.4503911616902318</v>
      </c>
      <c r="I15261">
        <f t="shared" si="1906"/>
        <v>-0.11443724075199956</v>
      </c>
      <c r="J15261">
        <f t="shared" si="1907"/>
        <v>5.0667527692789855</v>
      </c>
      <c r="K15261">
        <f t="shared" si="1908"/>
        <v>1.5471515000699392</v>
      </c>
      <c r="L15261">
        <f t="shared" si="1909"/>
        <v>1.994643247556577</v>
      </c>
      <c r="M15261">
        <f t="shared" si="1910"/>
        <v>1.5471515000699392</v>
      </c>
      <c r="N15261">
        <f t="shared" si="1911"/>
        <v>2</v>
      </c>
    </row>
    <row r="15262" spans="1:14" x14ac:dyDescent="0.3">
      <c r="A15262">
        <v>15253</v>
      </c>
      <c r="B15262" t="s">
        <v>38422</v>
      </c>
      <c r="C15262" t="s">
        <v>31612</v>
      </c>
      <c r="D15262" s="5">
        <v>12.741666666666667</v>
      </c>
      <c r="E15262">
        <v>0</v>
      </c>
      <c r="F15262">
        <v>400</v>
      </c>
      <c r="G15262">
        <f t="shared" si="1904"/>
        <v>8.2934243920404216E-2</v>
      </c>
      <c r="H15262">
        <f t="shared" si="1905"/>
        <v>-1.6836914988412812</v>
      </c>
      <c r="I15262">
        <f t="shared" si="1906"/>
        <v>-1.2719498146582253</v>
      </c>
      <c r="J15262">
        <f t="shared" si="1907"/>
        <v>14.738512679464076</v>
      </c>
      <c r="K15262">
        <f t="shared" si="1908"/>
        <v>1.0755993866503115</v>
      </c>
      <c r="L15262">
        <f t="shared" si="1909"/>
        <v>8.5383602064097932</v>
      </c>
      <c r="M15262">
        <f t="shared" si="1910"/>
        <v>1.0755993866503115</v>
      </c>
      <c r="N15262">
        <f t="shared" si="1911"/>
        <v>2</v>
      </c>
    </row>
    <row r="15263" spans="1:14" x14ac:dyDescent="0.3">
      <c r="A15263">
        <v>15254</v>
      </c>
      <c r="B15263" t="s">
        <v>15599</v>
      </c>
      <c r="C15263" t="s">
        <v>19045</v>
      </c>
      <c r="D15263" s="5">
        <v>13.813888888888888</v>
      </c>
      <c r="E15263" s="1">
        <v>11642</v>
      </c>
      <c r="F15263" s="1">
        <v>11642.86</v>
      </c>
      <c r="G15263">
        <f t="shared" si="1904"/>
        <v>0.18419796521623524</v>
      </c>
      <c r="H15263">
        <f t="shared" si="1905"/>
        <v>-1.3112379962443288</v>
      </c>
      <c r="I15263">
        <f t="shared" si="1906"/>
        <v>-1.0009141191414723</v>
      </c>
      <c r="J15263">
        <f t="shared" si="1907"/>
        <v>11.387167622844501</v>
      </c>
      <c r="K15263">
        <f t="shared" si="1908"/>
        <v>0.6379885285017598</v>
      </c>
      <c r="L15263">
        <f t="shared" si="1909"/>
        <v>6.2817443179103609</v>
      </c>
      <c r="M15263">
        <f t="shared" si="1910"/>
        <v>0.6379885285017598</v>
      </c>
      <c r="N15263">
        <f t="shared" si="1911"/>
        <v>2</v>
      </c>
    </row>
    <row r="15264" spans="1:14" x14ac:dyDescent="0.3">
      <c r="A15264">
        <v>15255</v>
      </c>
      <c r="B15264" t="s">
        <v>34608</v>
      </c>
      <c r="C15264" t="s">
        <v>19067</v>
      </c>
      <c r="D15264" s="5">
        <v>19.280555555555555</v>
      </c>
      <c r="E15264" s="1">
        <v>54755</v>
      </c>
      <c r="F15264" s="1">
        <v>71129.2</v>
      </c>
      <c r="G15264">
        <f t="shared" si="1904"/>
        <v>0.70048553907684574</v>
      </c>
      <c r="H15264">
        <f t="shared" si="1905"/>
        <v>6.8042871086233983E-2</v>
      </c>
      <c r="I15264">
        <f t="shared" si="1906"/>
        <v>0.43314461107895663</v>
      </c>
      <c r="J15264">
        <f t="shared" si="1907"/>
        <v>1.8731754153173654</v>
      </c>
      <c r="K15264">
        <f t="shared" si="1908"/>
        <v>4.3650783574705523</v>
      </c>
      <c r="L15264">
        <f t="shared" si="1909"/>
        <v>1.8332424849897189</v>
      </c>
      <c r="M15264">
        <f t="shared" si="1910"/>
        <v>1.8332424849897189</v>
      </c>
      <c r="N15264">
        <f t="shared" si="1911"/>
        <v>3</v>
      </c>
    </row>
    <row r="15265" spans="1:14" x14ac:dyDescent="0.3">
      <c r="A15265">
        <v>15256</v>
      </c>
      <c r="B15265" t="s">
        <v>34727</v>
      </c>
      <c r="C15265" t="s">
        <v>20568</v>
      </c>
      <c r="D15265" s="5">
        <v>3.0916666666666668</v>
      </c>
      <c r="E15265" s="1">
        <v>24960</v>
      </c>
      <c r="F15265" s="1">
        <v>17997.14</v>
      </c>
      <c r="G15265">
        <f t="shared" si="1904"/>
        <v>-0.828439247742076</v>
      </c>
      <c r="H15265">
        <f t="shared" si="1905"/>
        <v>-0.88516552179095187</v>
      </c>
      <c r="I15265">
        <f t="shared" si="1906"/>
        <v>-0.8477291911686794</v>
      </c>
      <c r="J15265">
        <f t="shared" si="1907"/>
        <v>12.475289360937548</v>
      </c>
      <c r="K15265">
        <f t="shared" si="1908"/>
        <v>0.33927039596119085</v>
      </c>
      <c r="L15265">
        <f t="shared" si="1909"/>
        <v>3.9521762615986322</v>
      </c>
      <c r="M15265">
        <f t="shared" si="1910"/>
        <v>0.33927039596119085</v>
      </c>
      <c r="N15265">
        <f t="shared" si="1911"/>
        <v>2</v>
      </c>
    </row>
    <row r="15266" spans="1:14" x14ac:dyDescent="0.3">
      <c r="A15266">
        <v>15257</v>
      </c>
      <c r="B15266" t="s">
        <v>34944</v>
      </c>
      <c r="C15266" t="s">
        <v>23809</v>
      </c>
      <c r="D15266" s="5">
        <v>3.2694444444444444</v>
      </c>
      <c r="E15266" s="1">
        <v>25839</v>
      </c>
      <c r="F15266" s="1">
        <v>25913.9</v>
      </c>
      <c r="G15266">
        <f t="shared" si="1904"/>
        <v>-0.81164940794173102</v>
      </c>
      <c r="H15266">
        <f t="shared" si="1905"/>
        <v>-0.85704435457030925</v>
      </c>
      <c r="I15266">
        <f t="shared" si="1906"/>
        <v>-0.65687699227629692</v>
      </c>
      <c r="J15266">
        <f t="shared" si="1907"/>
        <v>11.588021757429264</v>
      </c>
      <c r="K15266">
        <f t="shared" si="1908"/>
        <v>0.47609246680916933</v>
      </c>
      <c r="L15266">
        <f t="shared" si="1909"/>
        <v>3.3611363011380568</v>
      </c>
      <c r="M15266">
        <f t="shared" si="1910"/>
        <v>0.47609246680916933</v>
      </c>
      <c r="N15266">
        <f t="shared" si="1911"/>
        <v>2</v>
      </c>
    </row>
    <row r="15267" spans="1:14" x14ac:dyDescent="0.3">
      <c r="A15267">
        <v>15258</v>
      </c>
      <c r="B15267" t="s">
        <v>31564</v>
      </c>
      <c r="C15267" t="s">
        <v>30187</v>
      </c>
      <c r="D15267" s="5">
        <v>1.0111111111111111</v>
      </c>
      <c r="E15267" s="1">
        <v>29016</v>
      </c>
      <c r="F15267" s="1">
        <v>3622.31</v>
      </c>
      <c r="G15267">
        <f t="shared" si="1904"/>
        <v>-1.0249328416554893</v>
      </c>
      <c r="H15267">
        <f t="shared" si="1905"/>
        <v>-0.7554050505202734</v>
      </c>
      <c r="I15267">
        <f t="shared" si="1906"/>
        <v>-1.1942684211319707</v>
      </c>
      <c r="J15267">
        <f t="shared" si="1907"/>
        <v>14.382879704237297</v>
      </c>
      <c r="K15267">
        <f t="shared" si="1908"/>
        <v>0.44154285910817848</v>
      </c>
      <c r="L15267">
        <f t="shared" si="1909"/>
        <v>4.8572759182333325</v>
      </c>
      <c r="M15267">
        <f t="shared" si="1910"/>
        <v>0.44154285910817848</v>
      </c>
      <c r="N15267">
        <f t="shared" si="1911"/>
        <v>2</v>
      </c>
    </row>
    <row r="15268" spans="1:14" x14ac:dyDescent="0.3">
      <c r="A15268">
        <v>15259</v>
      </c>
      <c r="B15268" t="s">
        <v>32806</v>
      </c>
      <c r="C15268" t="s">
        <v>19577</v>
      </c>
      <c r="D15268" s="5">
        <v>14.702777777777778</v>
      </c>
      <c r="E15268" s="1">
        <v>47490</v>
      </c>
      <c r="F15268" s="1">
        <v>58749.02</v>
      </c>
      <c r="G15268">
        <f t="shared" si="1904"/>
        <v>0.26814716421796059</v>
      </c>
      <c r="H15268">
        <f t="shared" si="1905"/>
        <v>-0.16438065548710903</v>
      </c>
      <c r="I15268">
        <f t="shared" si="1906"/>
        <v>0.13469113065470545</v>
      </c>
      <c r="J15268">
        <f t="shared" si="1907"/>
        <v>3.6635387884296104</v>
      </c>
      <c r="K15268">
        <f t="shared" si="1908"/>
        <v>2.4399230764186823</v>
      </c>
      <c r="L15268">
        <f t="shared" si="1909"/>
        <v>1.3317547844204323</v>
      </c>
      <c r="M15268">
        <f t="shared" si="1910"/>
        <v>1.3317547844204323</v>
      </c>
      <c r="N15268">
        <f t="shared" si="1911"/>
        <v>3</v>
      </c>
    </row>
    <row r="15269" spans="1:14" x14ac:dyDescent="0.3">
      <c r="A15269">
        <v>15260</v>
      </c>
      <c r="B15269" t="s">
        <v>34700</v>
      </c>
      <c r="C15269" t="s">
        <v>19858</v>
      </c>
      <c r="D15269" s="5">
        <v>38.736111111111114</v>
      </c>
      <c r="E15269" s="1">
        <v>94635</v>
      </c>
      <c r="F15269" s="1">
        <v>150661.54999999999</v>
      </c>
      <c r="G15269">
        <f t="shared" si="1904"/>
        <v>2.5379236322271086</v>
      </c>
      <c r="H15269">
        <f t="shared" si="1905"/>
        <v>1.3438928696746606</v>
      </c>
      <c r="I15269">
        <f t="shared" si="1906"/>
        <v>2.3504597602787012</v>
      </c>
      <c r="J15269">
        <f t="shared" si="1907"/>
        <v>2.9336087546463361</v>
      </c>
      <c r="K15269">
        <f t="shared" si="1908"/>
        <v>25.180887354818353</v>
      </c>
      <c r="L15269">
        <f t="shared" si="1909"/>
        <v>13.624358301037081</v>
      </c>
      <c r="M15269">
        <f t="shared" si="1910"/>
        <v>2.9336087546463361</v>
      </c>
      <c r="N15269">
        <f t="shared" si="1911"/>
        <v>1</v>
      </c>
    </row>
    <row r="15270" spans="1:14" x14ac:dyDescent="0.3">
      <c r="A15270">
        <v>15261</v>
      </c>
      <c r="B15270" t="s">
        <v>34587</v>
      </c>
      <c r="C15270" t="s">
        <v>19747</v>
      </c>
      <c r="D15270" s="5">
        <v>1.5361111111111112</v>
      </c>
      <c r="E15270" s="1">
        <v>31225</v>
      </c>
      <c r="F15270" s="1">
        <v>32598.69</v>
      </c>
      <c r="G15270">
        <f t="shared" si="1904"/>
        <v>-0.97535034599509529</v>
      </c>
      <c r="H15270">
        <f t="shared" si="1905"/>
        <v>-0.68473422186225352</v>
      </c>
      <c r="I15270">
        <f t="shared" si="1906"/>
        <v>-0.49572434010118888</v>
      </c>
      <c r="J15270">
        <f t="shared" si="1907"/>
        <v>11.184992511441649</v>
      </c>
      <c r="K15270">
        <f t="shared" si="1908"/>
        <v>0.83489532283581935</v>
      </c>
      <c r="L15270">
        <f t="shared" si="1909"/>
        <v>2.6608194612462475</v>
      </c>
      <c r="M15270">
        <f t="shared" si="1910"/>
        <v>0.83489532283581935</v>
      </c>
      <c r="N15270">
        <f t="shared" si="1911"/>
        <v>2</v>
      </c>
    </row>
    <row r="15271" spans="1:14" x14ac:dyDescent="0.3">
      <c r="A15271">
        <v>15262</v>
      </c>
      <c r="B15271" t="s">
        <v>26278</v>
      </c>
      <c r="C15271" t="s">
        <v>20666</v>
      </c>
      <c r="D15271" s="5">
        <v>14.277777777777779</v>
      </c>
      <c r="E15271" s="1">
        <v>93823</v>
      </c>
      <c r="F15271" s="1">
        <v>108208.42</v>
      </c>
      <c r="G15271">
        <f t="shared" si="1904"/>
        <v>0.22800895344526076</v>
      </c>
      <c r="H15271">
        <f t="shared" si="1905"/>
        <v>1.3179151816392092</v>
      </c>
      <c r="I15271">
        <f t="shared" si="1906"/>
        <v>1.3270267889161531</v>
      </c>
      <c r="J15271">
        <f t="shared" si="1907"/>
        <v>1.5476325478309692</v>
      </c>
      <c r="K15271">
        <f t="shared" si="1908"/>
        <v>10.86029116295356</v>
      </c>
      <c r="L15271">
        <f t="shared" si="1909"/>
        <v>1.9208912549931574</v>
      </c>
      <c r="M15271">
        <f t="shared" si="1910"/>
        <v>1.5476325478309692</v>
      </c>
      <c r="N15271">
        <f t="shared" si="1911"/>
        <v>1</v>
      </c>
    </row>
    <row r="15272" spans="1:14" x14ac:dyDescent="0.3">
      <c r="A15272">
        <v>15263</v>
      </c>
      <c r="B15272" t="s">
        <v>38422</v>
      </c>
      <c r="C15272" t="s">
        <v>31612</v>
      </c>
      <c r="D15272" s="5">
        <v>1.95</v>
      </c>
      <c r="E15272">
        <v>0</v>
      </c>
      <c r="F15272">
        <v>165</v>
      </c>
      <c r="G15272">
        <f t="shared" si="1904"/>
        <v>-0.93626150020991705</v>
      </c>
      <c r="H15272">
        <f t="shared" si="1905"/>
        <v>-1.6836914988412812</v>
      </c>
      <c r="I15272">
        <f t="shared" si="1906"/>
        <v>-1.2776150447194763</v>
      </c>
      <c r="J15272">
        <f t="shared" si="1907"/>
        <v>18.520681031794766</v>
      </c>
      <c r="K15272">
        <f t="shared" si="1908"/>
        <v>1.2107574980785272</v>
      </c>
      <c r="L15272">
        <f t="shared" si="1909"/>
        <v>8.2440930642948818</v>
      </c>
      <c r="M15272">
        <f t="shared" si="1910"/>
        <v>1.2107574980785272</v>
      </c>
      <c r="N15272">
        <f t="shared" si="1911"/>
        <v>2</v>
      </c>
    </row>
    <row r="15273" spans="1:14" x14ac:dyDescent="0.3">
      <c r="A15273">
        <v>15264</v>
      </c>
      <c r="B15273" t="s">
        <v>34656</v>
      </c>
      <c r="C15273" t="s">
        <v>38427</v>
      </c>
      <c r="D15273" s="5">
        <v>1.0722222222222222</v>
      </c>
      <c r="E15273" s="1">
        <v>22880</v>
      </c>
      <c r="F15273">
        <v>0</v>
      </c>
      <c r="G15273">
        <f t="shared" si="1904"/>
        <v>-1.0191613342241206</v>
      </c>
      <c r="H15273">
        <f t="shared" si="1905"/>
        <v>-0.95170935321181271</v>
      </c>
      <c r="I15273">
        <f t="shared" si="1906"/>
        <v>-1.2815927594433336</v>
      </c>
      <c r="J15273">
        <f t="shared" si="1907"/>
        <v>15.501290182644134</v>
      </c>
      <c r="K15273">
        <f t="shared" si="1908"/>
        <v>0.48584801896743135</v>
      </c>
      <c r="L15273">
        <f t="shared" si="1909"/>
        <v>5.6926114518843214</v>
      </c>
      <c r="M15273">
        <f t="shared" si="1910"/>
        <v>0.48584801896743135</v>
      </c>
      <c r="N15273">
        <f t="shared" si="1911"/>
        <v>2</v>
      </c>
    </row>
    <row r="15274" spans="1:14" x14ac:dyDescent="0.3">
      <c r="A15274">
        <v>15265</v>
      </c>
      <c r="B15274" t="s">
        <v>35474</v>
      </c>
      <c r="C15274" t="s">
        <v>20809</v>
      </c>
      <c r="D15274" s="5">
        <v>15.833333333333334</v>
      </c>
      <c r="E15274" s="1">
        <v>42444</v>
      </c>
      <c r="F15274" s="1">
        <v>47402.82</v>
      </c>
      <c r="G15274">
        <f t="shared" si="1904"/>
        <v>0.37492005169828002</v>
      </c>
      <c r="H15274">
        <f t="shared" si="1905"/>
        <v>-0.32581343113598571</v>
      </c>
      <c r="I15274">
        <f t="shared" si="1906"/>
        <v>-0.13883581964728028</v>
      </c>
      <c r="J15274">
        <f t="shared" si="1907"/>
        <v>4.4416486860493585</v>
      </c>
      <c r="K15274">
        <f t="shared" si="1908"/>
        <v>1.7837802339463724</v>
      </c>
      <c r="L15274">
        <f t="shared" si="1909"/>
        <v>2.0749538149805318</v>
      </c>
      <c r="M15274">
        <f t="shared" si="1910"/>
        <v>1.7837802339463724</v>
      </c>
      <c r="N15274">
        <f t="shared" si="1911"/>
        <v>2</v>
      </c>
    </row>
    <row r="15275" spans="1:14" x14ac:dyDescent="0.3">
      <c r="A15275">
        <v>15266</v>
      </c>
      <c r="B15275" t="s">
        <v>499</v>
      </c>
      <c r="C15275" t="s">
        <v>19668</v>
      </c>
      <c r="D15275" s="5">
        <v>14.875</v>
      </c>
      <c r="E15275" s="1">
        <v>46350</v>
      </c>
      <c r="F15275" s="1">
        <v>46542.82</v>
      </c>
      <c r="G15275">
        <f t="shared" si="1904"/>
        <v>0.28441232152454488</v>
      </c>
      <c r="H15275">
        <f t="shared" si="1905"/>
        <v>-0.20085179386200389</v>
      </c>
      <c r="I15275">
        <f t="shared" si="1906"/>
        <v>-0.15956815093526286</v>
      </c>
      <c r="J15275">
        <f t="shared" si="1907"/>
        <v>4.3669203672583832</v>
      </c>
      <c r="K15275">
        <f t="shared" si="1908"/>
        <v>1.7386450582110013</v>
      </c>
      <c r="L15275">
        <f t="shared" si="1909"/>
        <v>1.7543136246779778</v>
      </c>
      <c r="M15275">
        <f t="shared" si="1910"/>
        <v>1.7386450582110013</v>
      </c>
      <c r="N15275">
        <f t="shared" si="1911"/>
        <v>2</v>
      </c>
    </row>
    <row r="15276" spans="1:14" x14ac:dyDescent="0.3">
      <c r="A15276">
        <v>15267</v>
      </c>
      <c r="B15276" t="s">
        <v>34748</v>
      </c>
      <c r="C15276" t="s">
        <v>20822</v>
      </c>
      <c r="D15276" s="5">
        <v>11.022222222222222</v>
      </c>
      <c r="E15276" s="1">
        <v>22880</v>
      </c>
      <c r="F15276" s="1">
        <v>11164.5</v>
      </c>
      <c r="G15276">
        <f t="shared" si="1904"/>
        <v>-7.9454987898558191E-2</v>
      </c>
      <c r="H15276">
        <f t="shared" si="1905"/>
        <v>-0.95170935321181271</v>
      </c>
      <c r="I15276">
        <f t="shared" si="1906"/>
        <v>-1.0124461168099832</v>
      </c>
      <c r="J15276">
        <f t="shared" si="1907"/>
        <v>10.601191554121311</v>
      </c>
      <c r="K15276">
        <f t="shared" si="1908"/>
        <v>0.14349948903503962</v>
      </c>
      <c r="L15276">
        <f t="shared" si="1909"/>
        <v>4.8252629290305489</v>
      </c>
      <c r="M15276">
        <f t="shared" si="1910"/>
        <v>0.14349948903503962</v>
      </c>
      <c r="N15276">
        <f t="shared" si="1911"/>
        <v>2</v>
      </c>
    </row>
    <row r="15277" spans="1:14" x14ac:dyDescent="0.3">
      <c r="A15277">
        <v>15268</v>
      </c>
      <c r="B15277" t="s">
        <v>25632</v>
      </c>
      <c r="C15277" t="s">
        <v>20010</v>
      </c>
      <c r="D15277" s="5">
        <v>1.8555555555555556</v>
      </c>
      <c r="E15277" s="1">
        <v>49887</v>
      </c>
      <c r="F15277" s="1">
        <v>51944.08</v>
      </c>
      <c r="G15277">
        <f t="shared" si="1904"/>
        <v>-0.94518110260385024</v>
      </c>
      <c r="H15277">
        <f t="shared" si="1905"/>
        <v>-8.7695288219895931E-2</v>
      </c>
      <c r="I15277">
        <f t="shared" si="1906"/>
        <v>-2.9358021060229417E-2</v>
      </c>
      <c r="J15277">
        <f t="shared" si="1907"/>
        <v>8.085313067707272</v>
      </c>
      <c r="K15277">
        <f t="shared" si="1908"/>
        <v>2.080787317574794</v>
      </c>
      <c r="L15277">
        <f t="shared" si="1909"/>
        <v>0.82131235839640127</v>
      </c>
      <c r="M15277">
        <f t="shared" si="1910"/>
        <v>0.82131235839640127</v>
      </c>
      <c r="N15277">
        <f t="shared" si="1911"/>
        <v>3</v>
      </c>
    </row>
    <row r="15278" spans="1:14" x14ac:dyDescent="0.3">
      <c r="A15278">
        <v>15269</v>
      </c>
      <c r="B15278" t="s">
        <v>34648</v>
      </c>
      <c r="C15278" t="s">
        <v>19075</v>
      </c>
      <c r="D15278" s="5">
        <v>5.916666666666667</v>
      </c>
      <c r="E15278" s="1">
        <v>51515</v>
      </c>
      <c r="F15278" s="1">
        <v>55731.19</v>
      </c>
      <c r="G15278">
        <f t="shared" si="1904"/>
        <v>-0.56163819966471784</v>
      </c>
      <c r="H15278">
        <f t="shared" si="1905"/>
        <v>-3.5611943242414526E-2</v>
      </c>
      <c r="I15278">
        <f t="shared" si="1906"/>
        <v>6.193921050259811E-2</v>
      </c>
      <c r="J15278">
        <f t="shared" si="1907"/>
        <v>6.110821609638915</v>
      </c>
      <c r="K15278">
        <f t="shared" si="1908"/>
        <v>2.0680231162801435</v>
      </c>
      <c r="L15278">
        <f t="shared" si="1909"/>
        <v>0.53066036166783759</v>
      </c>
      <c r="M15278">
        <f t="shared" si="1910"/>
        <v>0.53066036166783759</v>
      </c>
      <c r="N15278">
        <f t="shared" si="1911"/>
        <v>3</v>
      </c>
    </row>
    <row r="15279" spans="1:14" x14ac:dyDescent="0.3">
      <c r="A15279">
        <v>15270</v>
      </c>
      <c r="B15279" t="s">
        <v>32747</v>
      </c>
      <c r="C15279" t="s">
        <v>19232</v>
      </c>
      <c r="D15279" s="5">
        <v>17.324999999999999</v>
      </c>
      <c r="E15279" s="1">
        <v>52790</v>
      </c>
      <c r="F15279" s="1">
        <v>54155.3</v>
      </c>
      <c r="G15279">
        <f t="shared" si="1904"/>
        <v>0.51579730127305012</v>
      </c>
      <c r="H15279">
        <f t="shared" si="1905"/>
        <v>5.1781457295073437E-3</v>
      </c>
      <c r="I15279">
        <f t="shared" si="1906"/>
        <v>2.3948659859087836E-2</v>
      </c>
      <c r="J15279">
        <f t="shared" si="1907"/>
        <v>3.0057497737434251</v>
      </c>
      <c r="K15279">
        <f t="shared" si="1908"/>
        <v>2.7644797956650979</v>
      </c>
      <c r="L15279">
        <f t="shared" si="1909"/>
        <v>1.7340187830170795</v>
      </c>
      <c r="M15279">
        <f t="shared" si="1910"/>
        <v>1.7340187830170795</v>
      </c>
      <c r="N15279">
        <f t="shared" si="1911"/>
        <v>3</v>
      </c>
    </row>
    <row r="15280" spans="1:14" x14ac:dyDescent="0.3">
      <c r="A15280">
        <v>15271</v>
      </c>
      <c r="B15280" t="s">
        <v>34564</v>
      </c>
      <c r="C15280" t="s">
        <v>21574</v>
      </c>
      <c r="D15280" s="5">
        <v>11.980555555555556</v>
      </c>
      <c r="E15280" s="1">
        <v>33488</v>
      </c>
      <c r="F15280" s="1">
        <v>7868.28</v>
      </c>
      <c r="G15280">
        <f t="shared" si="1904"/>
        <v>1.1052742275176941E-2</v>
      </c>
      <c r="H15280">
        <f t="shared" si="1905"/>
        <v>-0.61233581296542272</v>
      </c>
      <c r="I15280">
        <f t="shared" si="1906"/>
        <v>-1.0919092854589063</v>
      </c>
      <c r="J15280">
        <f t="shared" si="1907"/>
        <v>9.4510363649826559</v>
      </c>
      <c r="K15280">
        <f t="shared" si="1908"/>
        <v>0.16380544682454967</v>
      </c>
      <c r="L15280">
        <f t="shared" si="1909"/>
        <v>4.3263766055541826</v>
      </c>
      <c r="M15280">
        <f t="shared" si="1910"/>
        <v>0.16380544682454967</v>
      </c>
      <c r="N15280">
        <f t="shared" si="1911"/>
        <v>2</v>
      </c>
    </row>
    <row r="15281" spans="1:14" x14ac:dyDescent="0.3">
      <c r="A15281">
        <v>15272</v>
      </c>
      <c r="B15281" t="s">
        <v>34921</v>
      </c>
      <c r="C15281" t="s">
        <v>19321</v>
      </c>
      <c r="D15281" s="5">
        <v>32.047222222222224</v>
      </c>
      <c r="E15281" s="1">
        <v>60325</v>
      </c>
      <c r="F15281" s="1">
        <v>64574.75</v>
      </c>
      <c r="G15281">
        <f t="shared" si="1904"/>
        <v>1.9062059097391255</v>
      </c>
      <c r="H15281">
        <f t="shared" si="1905"/>
        <v>0.24623957349690442</v>
      </c>
      <c r="I15281">
        <f t="shared" si="1906"/>
        <v>0.27513411246207609</v>
      </c>
      <c r="J15281">
        <f t="shared" si="1907"/>
        <v>1.526091720645474</v>
      </c>
      <c r="K15281">
        <f t="shared" si="1908"/>
        <v>8.2212188878530554</v>
      </c>
      <c r="L15281">
        <f t="shared" si="1909"/>
        <v>6.3329932651433056</v>
      </c>
      <c r="M15281">
        <f t="shared" si="1910"/>
        <v>1.526091720645474</v>
      </c>
      <c r="N15281">
        <f t="shared" si="1911"/>
        <v>1</v>
      </c>
    </row>
    <row r="15282" spans="1:14" x14ac:dyDescent="0.3">
      <c r="A15282">
        <v>15273</v>
      </c>
      <c r="B15282" t="s">
        <v>34611</v>
      </c>
      <c r="C15282" t="s">
        <v>20064</v>
      </c>
      <c r="D15282" s="5">
        <v>51.15</v>
      </c>
      <c r="E15282" s="1">
        <v>56050</v>
      </c>
      <c r="F15282" s="1">
        <v>64019.83</v>
      </c>
      <c r="G15282">
        <f t="shared" si="1904"/>
        <v>3.7103266645355784</v>
      </c>
      <c r="H15282">
        <f t="shared" si="1905"/>
        <v>0.10947280459104874</v>
      </c>
      <c r="I15282">
        <f t="shared" si="1906"/>
        <v>0.26175645516169554</v>
      </c>
      <c r="J15282">
        <f t="shared" si="1907"/>
        <v>6.8059424508445234</v>
      </c>
      <c r="K15282">
        <f t="shared" si="1908"/>
        <v>19.363687469222466</v>
      </c>
      <c r="L15282">
        <f t="shared" si="1909"/>
        <v>18.654329379249322</v>
      </c>
      <c r="M15282">
        <f t="shared" si="1910"/>
        <v>6.8059424508445234</v>
      </c>
      <c r="N15282">
        <f t="shared" si="1911"/>
        <v>1</v>
      </c>
    </row>
    <row r="15283" spans="1:14" x14ac:dyDescent="0.3">
      <c r="A15283">
        <v>15274</v>
      </c>
      <c r="B15283" t="s">
        <v>38422</v>
      </c>
      <c r="C15283" t="s">
        <v>31612</v>
      </c>
      <c r="D15283" s="5">
        <v>13.647222222222222</v>
      </c>
      <c r="E15283">
        <v>0</v>
      </c>
      <c r="F15283">
        <v>165</v>
      </c>
      <c r="G15283">
        <f t="shared" si="1904"/>
        <v>0.16845749040341182</v>
      </c>
      <c r="H15283">
        <f t="shared" si="1905"/>
        <v>-1.6836914988412812</v>
      </c>
      <c r="I15283">
        <f t="shared" si="1906"/>
        <v>-1.2776150447194763</v>
      </c>
      <c r="J15283">
        <f t="shared" si="1907"/>
        <v>14.544731580938926</v>
      </c>
      <c r="K15283">
        <f t="shared" si="1908"/>
        <v>1.1600401605247863</v>
      </c>
      <c r="L15283">
        <f t="shared" si="1909"/>
        <v>8.6802621672570552</v>
      </c>
      <c r="M15283">
        <f t="shared" si="1910"/>
        <v>1.1600401605247863</v>
      </c>
      <c r="N15283">
        <f t="shared" si="1911"/>
        <v>2</v>
      </c>
    </row>
    <row r="15284" spans="1:14" x14ac:dyDescent="0.3">
      <c r="A15284">
        <v>15275</v>
      </c>
      <c r="B15284" t="s">
        <v>32751</v>
      </c>
      <c r="C15284" t="s">
        <v>19505</v>
      </c>
      <c r="D15284" s="5">
        <v>1.4666666666666666</v>
      </c>
      <c r="E15284" s="1">
        <v>33240</v>
      </c>
      <c r="F15284" s="1">
        <v>49136.88</v>
      </c>
      <c r="G15284">
        <f t="shared" si="1904"/>
        <v>-0.98190887716710507</v>
      </c>
      <c r="H15284">
        <f t="shared" si="1905"/>
        <v>-0.62026988517329462</v>
      </c>
      <c r="I15284">
        <f t="shared" si="1906"/>
        <v>-9.7032207562118666E-2</v>
      </c>
      <c r="J15284">
        <f t="shared" si="1907"/>
        <v>9.8897171751840531</v>
      </c>
      <c r="K15284">
        <f t="shared" si="1908"/>
        <v>1.5513950798961902</v>
      </c>
      <c r="L15284">
        <f t="shared" si="1909"/>
        <v>1.8243654255998916</v>
      </c>
      <c r="M15284">
        <f t="shared" si="1910"/>
        <v>1.5513950798961902</v>
      </c>
      <c r="N15284">
        <f t="shared" si="1911"/>
        <v>2</v>
      </c>
    </row>
    <row r="15285" spans="1:14" x14ac:dyDescent="0.3">
      <c r="A15285">
        <v>15276</v>
      </c>
      <c r="B15285" t="s">
        <v>38476</v>
      </c>
      <c r="C15285" t="s">
        <v>19294</v>
      </c>
      <c r="D15285" s="5">
        <v>44.75277777777778</v>
      </c>
      <c r="E15285" s="1">
        <v>56008</v>
      </c>
      <c r="F15285" s="1">
        <v>49792.4</v>
      </c>
      <c r="G15285">
        <f t="shared" si="1904"/>
        <v>3.1061547729700361</v>
      </c>
      <c r="H15285">
        <f t="shared" si="1905"/>
        <v>0.10812913107197367</v>
      </c>
      <c r="I15285">
        <f t="shared" si="1906"/>
        <v>-8.1229349648283294E-2</v>
      </c>
      <c r="J15285">
        <f t="shared" si="1907"/>
        <v>5.0902677270053953</v>
      </c>
      <c r="K15285">
        <f t="shared" si="1908"/>
        <v>13.943299962176599</v>
      </c>
      <c r="L15285">
        <f t="shared" si="1909"/>
        <v>14.167788708906004</v>
      </c>
      <c r="M15285">
        <f t="shared" si="1910"/>
        <v>5.0902677270053953</v>
      </c>
      <c r="N15285">
        <f t="shared" si="1911"/>
        <v>1</v>
      </c>
    </row>
    <row r="15286" spans="1:14" x14ac:dyDescent="0.3">
      <c r="A15286">
        <v>15277</v>
      </c>
      <c r="B15286" t="s">
        <v>34656</v>
      </c>
      <c r="C15286" t="s">
        <v>19401</v>
      </c>
      <c r="D15286" s="5">
        <v>3.1694444444444443</v>
      </c>
      <c r="E15286" s="1">
        <v>24960</v>
      </c>
      <c r="F15286" s="1">
        <v>4888.08</v>
      </c>
      <c r="G15286">
        <f t="shared" si="1904"/>
        <v>-0.82109369282942513</v>
      </c>
      <c r="H15286">
        <f t="shared" si="1905"/>
        <v>-0.88516552179095187</v>
      </c>
      <c r="I15286">
        <f t="shared" si="1906"/>
        <v>-1.1637540455803546</v>
      </c>
      <c r="J15286">
        <f t="shared" si="1907"/>
        <v>13.770511519199754</v>
      </c>
      <c r="K15286">
        <f t="shared" si="1908"/>
        <v>0.22947143243756607</v>
      </c>
      <c r="L15286">
        <f t="shared" si="1909"/>
        <v>4.9483513534115291</v>
      </c>
      <c r="M15286">
        <f t="shared" si="1910"/>
        <v>0.22947143243756607</v>
      </c>
      <c r="N15286">
        <f t="shared" si="1911"/>
        <v>2</v>
      </c>
    </row>
    <row r="15287" spans="1:14" x14ac:dyDescent="0.3">
      <c r="A15287">
        <v>15278</v>
      </c>
      <c r="B15287" t="s">
        <v>36374</v>
      </c>
      <c r="C15287" t="s">
        <v>19002</v>
      </c>
      <c r="D15287" s="5">
        <v>6.3666666666666663</v>
      </c>
      <c r="E15287" s="1">
        <v>83512</v>
      </c>
      <c r="F15287" s="1">
        <v>82739.63</v>
      </c>
      <c r="G15287">
        <f t="shared" si="1904"/>
        <v>-0.51913891767009446</v>
      </c>
      <c r="H15287">
        <f t="shared" si="1905"/>
        <v>0.98804333270627875</v>
      </c>
      <c r="I15287">
        <f t="shared" si="1906"/>
        <v>0.71304144963236549</v>
      </c>
      <c r="J15287">
        <f t="shared" si="1907"/>
        <v>3.8913094647596056</v>
      </c>
      <c r="K15287">
        <f t="shared" si="1908"/>
        <v>6.5939207394577499</v>
      </c>
      <c r="L15287">
        <f t="shared" si="1909"/>
        <v>0.28061185389765264</v>
      </c>
      <c r="M15287">
        <f t="shared" si="1910"/>
        <v>0.28061185389765264</v>
      </c>
      <c r="N15287">
        <f t="shared" si="1911"/>
        <v>3</v>
      </c>
    </row>
    <row r="15288" spans="1:14" x14ac:dyDescent="0.3">
      <c r="A15288">
        <v>15279</v>
      </c>
      <c r="B15288" t="s">
        <v>32751</v>
      </c>
      <c r="C15288" t="s">
        <v>19681</v>
      </c>
      <c r="D15288" s="5">
        <v>21.661111111111111</v>
      </c>
      <c r="E15288" s="1">
        <v>38819</v>
      </c>
      <c r="F15288" s="1">
        <v>39352.07</v>
      </c>
      <c r="G15288">
        <f t="shared" si="1904"/>
        <v>0.92531198765334144</v>
      </c>
      <c r="H15288">
        <f t="shared" si="1905"/>
        <v>-0.44178525272282237</v>
      </c>
      <c r="I15288">
        <f t="shared" si="1906"/>
        <v>-0.33291816396905433</v>
      </c>
      <c r="J15288">
        <f t="shared" si="1907"/>
        <v>4.4434369452668268</v>
      </c>
      <c r="K15288">
        <f t="shared" si="1908"/>
        <v>2.4492413410915432</v>
      </c>
      <c r="L15288">
        <f t="shared" si="1909"/>
        <v>3.9460254772282481</v>
      </c>
      <c r="M15288">
        <f t="shared" si="1910"/>
        <v>2.4492413410915432</v>
      </c>
      <c r="N15288">
        <f t="shared" si="1911"/>
        <v>2</v>
      </c>
    </row>
    <row r="15289" spans="1:14" x14ac:dyDescent="0.3">
      <c r="A15289">
        <v>15280</v>
      </c>
      <c r="B15289" t="s">
        <v>38461</v>
      </c>
      <c r="C15289" t="s">
        <v>31438</v>
      </c>
      <c r="D15289" s="5">
        <v>16.427777777777777</v>
      </c>
      <c r="E15289" s="1">
        <v>44121</v>
      </c>
      <c r="F15289" s="1">
        <v>45552.639999999999</v>
      </c>
      <c r="G15289">
        <f t="shared" si="1904"/>
        <v>0.43106107853068371</v>
      </c>
      <c r="H15289">
        <f t="shared" si="1905"/>
        <v>-0.27216246705291669</v>
      </c>
      <c r="I15289">
        <f t="shared" si="1906"/>
        <v>-0.18343877860355889</v>
      </c>
      <c r="J15289">
        <f t="shared" si="1907"/>
        <v>4.2975863060228843</v>
      </c>
      <c r="K15289">
        <f t="shared" si="1908"/>
        <v>1.8282954086639345</v>
      </c>
      <c r="L15289">
        <f t="shared" si="1909"/>
        <v>2.167630915472881</v>
      </c>
      <c r="M15289">
        <f t="shared" si="1910"/>
        <v>1.8282954086639345</v>
      </c>
      <c r="N15289">
        <f t="shared" si="1911"/>
        <v>2</v>
      </c>
    </row>
    <row r="15290" spans="1:14" x14ac:dyDescent="0.3">
      <c r="A15290">
        <v>15281</v>
      </c>
      <c r="B15290" t="s">
        <v>34659</v>
      </c>
      <c r="C15290" t="s">
        <v>19046</v>
      </c>
      <c r="D15290" s="5">
        <v>4.8472222222222223</v>
      </c>
      <c r="E15290" s="1">
        <v>29162</v>
      </c>
      <c r="F15290" s="1">
        <v>29522.26</v>
      </c>
      <c r="G15290">
        <f t="shared" si="1904"/>
        <v>-0.6626395797136686</v>
      </c>
      <c r="H15290">
        <f t="shared" si="1905"/>
        <v>-0.75073418543015524</v>
      </c>
      <c r="I15290">
        <f t="shared" si="1906"/>
        <v>-0.56988895166431475</v>
      </c>
      <c r="J15290">
        <f t="shared" si="1907"/>
        <v>10.259481924796045</v>
      </c>
      <c r="K15290">
        <f t="shared" si="1908"/>
        <v>0.44957044465530421</v>
      </c>
      <c r="L15290">
        <f t="shared" si="1909"/>
        <v>2.8347584807188841</v>
      </c>
      <c r="M15290">
        <f t="shared" si="1910"/>
        <v>0.44957044465530421</v>
      </c>
      <c r="N15290">
        <f t="shared" si="1911"/>
        <v>2</v>
      </c>
    </row>
    <row r="15291" spans="1:14" x14ac:dyDescent="0.3">
      <c r="A15291">
        <v>15282</v>
      </c>
      <c r="B15291" t="s">
        <v>32704</v>
      </c>
      <c r="C15291" t="s">
        <v>19142</v>
      </c>
      <c r="D15291" s="5">
        <v>0.21111111111111111</v>
      </c>
      <c r="E15291" s="1">
        <v>53512</v>
      </c>
      <c r="F15291" s="1">
        <v>10300.120000000001</v>
      </c>
      <c r="G15291">
        <f t="shared" si="1904"/>
        <v>-1.1004871207570421</v>
      </c>
      <c r="H15291">
        <f t="shared" si="1905"/>
        <v>2.8276533366940745E-2</v>
      </c>
      <c r="I15291">
        <f t="shared" si="1906"/>
        <v>-1.0332840383433626</v>
      </c>
      <c r="J15291">
        <f t="shared" si="1907"/>
        <v>11.863793518185982</v>
      </c>
      <c r="K15291">
        <f t="shared" si="1908"/>
        <v>1.1742043270096729</v>
      </c>
      <c r="L15291">
        <f t="shared" si="1909"/>
        <v>3.0635748039545088</v>
      </c>
      <c r="M15291">
        <f t="shared" si="1910"/>
        <v>1.1742043270096729</v>
      </c>
      <c r="N15291">
        <f t="shared" si="1911"/>
        <v>2</v>
      </c>
    </row>
    <row r="15292" spans="1:14" x14ac:dyDescent="0.3">
      <c r="A15292">
        <v>15283</v>
      </c>
      <c r="B15292" t="s">
        <v>30072</v>
      </c>
      <c r="C15292" t="s">
        <v>19365</v>
      </c>
      <c r="D15292" s="5">
        <v>24.158333333333335</v>
      </c>
      <c r="E15292" s="1">
        <v>125000</v>
      </c>
      <c r="F15292" s="1">
        <v>109865.41</v>
      </c>
      <c r="G15292">
        <f t="shared" si="1904"/>
        <v>1.1611567685988136</v>
      </c>
      <c r="H15292">
        <f t="shared" si="1905"/>
        <v>2.3153368317392942</v>
      </c>
      <c r="I15292">
        <f t="shared" si="1906"/>
        <v>1.3669724466148443</v>
      </c>
      <c r="J15292">
        <f t="shared" si="1907"/>
        <v>1.7937504977147238</v>
      </c>
      <c r="K15292">
        <f t="shared" si="1908"/>
        <v>18.15536482567359</v>
      </c>
      <c r="L15292">
        <f t="shared" si="1909"/>
        <v>7.0297768618807899</v>
      </c>
      <c r="M15292">
        <f t="shared" si="1910"/>
        <v>1.7937504977147238</v>
      </c>
      <c r="N15292">
        <f t="shared" si="1911"/>
        <v>1</v>
      </c>
    </row>
    <row r="15293" spans="1:14" x14ac:dyDescent="0.3">
      <c r="A15293">
        <v>15284</v>
      </c>
      <c r="B15293" t="s">
        <v>38422</v>
      </c>
      <c r="C15293" t="s">
        <v>31612</v>
      </c>
      <c r="D15293" s="5">
        <v>9.625</v>
      </c>
      <c r="E15293">
        <v>0</v>
      </c>
      <c r="F15293">
        <v>165</v>
      </c>
      <c r="G15293">
        <f t="shared" si="1904"/>
        <v>-0.21141263507939512</v>
      </c>
      <c r="H15293">
        <f t="shared" si="1905"/>
        <v>-1.6836914988412812</v>
      </c>
      <c r="I15293">
        <f t="shared" si="1906"/>
        <v>-1.2776150447194763</v>
      </c>
      <c r="J15293">
        <f t="shared" si="1907"/>
        <v>15.636558360524042</v>
      </c>
      <c r="K15293">
        <f t="shared" si="1908"/>
        <v>0.90213146158664448</v>
      </c>
      <c r="L15293">
        <f t="shared" si="1909"/>
        <v>8.2549320563343382</v>
      </c>
      <c r="M15293">
        <f t="shared" si="1910"/>
        <v>0.90213146158664448</v>
      </c>
      <c r="N15293">
        <f t="shared" si="1911"/>
        <v>2</v>
      </c>
    </row>
    <row r="15294" spans="1:14" x14ac:dyDescent="0.3">
      <c r="A15294">
        <v>15285</v>
      </c>
      <c r="B15294" t="s">
        <v>32711</v>
      </c>
      <c r="C15294" t="s">
        <v>31489</v>
      </c>
      <c r="D15294" s="5">
        <v>0.63055555555555554</v>
      </c>
      <c r="E15294" s="1">
        <v>47749</v>
      </c>
      <c r="F15294" s="1">
        <v>29652.31</v>
      </c>
      <c r="G15294">
        <f t="shared" si="1904"/>
        <v>-1.0608735924781028</v>
      </c>
      <c r="H15294">
        <f t="shared" si="1905"/>
        <v>-0.15609466878614608</v>
      </c>
      <c r="I15294">
        <f t="shared" si="1906"/>
        <v>-0.56675378924105635</v>
      </c>
      <c r="J15294">
        <f t="shared" si="1907"/>
        <v>10.300220441461764</v>
      </c>
      <c r="K15294">
        <f t="shared" si="1908"/>
        <v>1.2074077497423574</v>
      </c>
      <c r="L15294">
        <f t="shared" si="1909"/>
        <v>1.9406963550462404</v>
      </c>
      <c r="M15294">
        <f t="shared" si="1910"/>
        <v>1.2074077497423574</v>
      </c>
      <c r="N15294">
        <f t="shared" si="1911"/>
        <v>2</v>
      </c>
    </row>
    <row r="15295" spans="1:14" x14ac:dyDescent="0.3">
      <c r="A15295">
        <v>15286</v>
      </c>
      <c r="B15295" t="s">
        <v>34656</v>
      </c>
      <c r="C15295" t="s">
        <v>19401</v>
      </c>
      <c r="D15295" s="5">
        <v>0.69166666666666665</v>
      </c>
      <c r="E15295" s="1">
        <v>24960</v>
      </c>
      <c r="F15295" s="1">
        <v>1080</v>
      </c>
      <c r="G15295">
        <f t="shared" si="1904"/>
        <v>-1.0551020850467343</v>
      </c>
      <c r="H15295">
        <f t="shared" si="1905"/>
        <v>-0.88516552179095187</v>
      </c>
      <c r="I15295">
        <f t="shared" si="1906"/>
        <v>-1.2555568085235416</v>
      </c>
      <c r="J15295">
        <f t="shared" si="1907"/>
        <v>15.295347530941298</v>
      </c>
      <c r="K15295">
        <f t="shared" si="1908"/>
        <v>0.50711104430650944</v>
      </c>
      <c r="L15295">
        <f t="shared" si="1909"/>
        <v>5.4431920906868392</v>
      </c>
      <c r="M15295">
        <f t="shared" si="1910"/>
        <v>0.50711104430650944</v>
      </c>
      <c r="N15295">
        <f t="shared" si="1911"/>
        <v>2</v>
      </c>
    </row>
    <row r="15296" spans="1:14" x14ac:dyDescent="0.3">
      <c r="A15296">
        <v>15287</v>
      </c>
      <c r="B15296" t="s">
        <v>33832</v>
      </c>
      <c r="C15296" t="s">
        <v>19907</v>
      </c>
      <c r="D15296" s="5">
        <v>10.583333333333334</v>
      </c>
      <c r="E15296" s="1">
        <v>58001</v>
      </c>
      <c r="F15296" s="1">
        <v>71761.63</v>
      </c>
      <c r="G15296">
        <f t="shared" si="1904"/>
        <v>-0.12090490490566</v>
      </c>
      <c r="H15296">
        <f t="shared" si="1905"/>
        <v>0.17188963877475036</v>
      </c>
      <c r="I15296">
        <f t="shared" si="1906"/>
        <v>0.44839083000507174</v>
      </c>
      <c r="J15296">
        <f t="shared" si="1907"/>
        <v>3.513967132708522</v>
      </c>
      <c r="K15296">
        <f t="shared" si="1908"/>
        <v>3.5262531896554536</v>
      </c>
      <c r="L15296">
        <f t="shared" si="1909"/>
        <v>0.3232804768947396</v>
      </c>
      <c r="M15296">
        <f t="shared" si="1910"/>
        <v>0.3232804768947396</v>
      </c>
      <c r="N15296">
        <f t="shared" si="1911"/>
        <v>3</v>
      </c>
    </row>
    <row r="15297" spans="1:14" x14ac:dyDescent="0.3">
      <c r="A15297">
        <v>15288</v>
      </c>
      <c r="B15297" t="s">
        <v>34604</v>
      </c>
      <c r="C15297" t="s">
        <v>19664</v>
      </c>
      <c r="D15297" s="5">
        <v>5.2694444444444448</v>
      </c>
      <c r="E15297" s="1">
        <v>35102</v>
      </c>
      <c r="F15297" s="1">
        <v>86884.45</v>
      </c>
      <c r="G15297">
        <f t="shared" si="1904"/>
        <v>-0.62276371018784904</v>
      </c>
      <c r="H15297">
        <f t="shared" si="1905"/>
        <v>-0.56070035916096639</v>
      </c>
      <c r="I15297">
        <f t="shared" si="1906"/>
        <v>0.81296212564289538</v>
      </c>
      <c r="J15297">
        <f t="shared" si="1907"/>
        <v>6.7612219639224991</v>
      </c>
      <c r="K15297">
        <f t="shared" si="1908"/>
        <v>4.0320774344595103</v>
      </c>
      <c r="L15297">
        <f t="shared" si="1909"/>
        <v>1.1411975916645309</v>
      </c>
      <c r="M15297">
        <f t="shared" si="1910"/>
        <v>1.1411975916645309</v>
      </c>
      <c r="N15297">
        <f t="shared" si="1911"/>
        <v>3</v>
      </c>
    </row>
    <row r="15298" spans="1:14" x14ac:dyDescent="0.3">
      <c r="A15298">
        <v>15289</v>
      </c>
      <c r="B15298" t="s">
        <v>32689</v>
      </c>
      <c r="C15298" t="s">
        <v>19537</v>
      </c>
      <c r="D15298" s="5">
        <v>21.602777777777778</v>
      </c>
      <c r="E15298" s="1">
        <v>103717</v>
      </c>
      <c r="F15298" s="1">
        <v>151251.45000000001</v>
      </c>
      <c r="G15298">
        <f t="shared" si="1904"/>
        <v>0.91980282146885317</v>
      </c>
      <c r="H15298">
        <f t="shared" si="1905"/>
        <v>1.6344462720613229</v>
      </c>
      <c r="I15298">
        <f t="shared" si="1906"/>
        <v>2.36468069310054</v>
      </c>
      <c r="J15298">
        <f t="shared" si="1907"/>
        <v>2.2233569215707401</v>
      </c>
      <c r="K15298">
        <f t="shared" si="1908"/>
        <v>19.820453303975388</v>
      </c>
      <c r="L15298">
        <f t="shared" si="1909"/>
        <v>6.7850949059363783</v>
      </c>
      <c r="M15298">
        <f t="shared" si="1910"/>
        <v>2.2233569215707401</v>
      </c>
      <c r="N15298">
        <f t="shared" si="1911"/>
        <v>1</v>
      </c>
    </row>
    <row r="15299" spans="1:14" x14ac:dyDescent="0.3">
      <c r="A15299">
        <v>15290</v>
      </c>
      <c r="B15299" t="s">
        <v>38422</v>
      </c>
      <c r="C15299" t="s">
        <v>31612</v>
      </c>
      <c r="D15299" s="5">
        <v>1.5666666666666667</v>
      </c>
      <c r="E15299">
        <v>0</v>
      </c>
      <c r="F15299">
        <v>165</v>
      </c>
      <c r="G15299">
        <f t="shared" si="1904"/>
        <v>-0.97246459227941096</v>
      </c>
      <c r="H15299">
        <f t="shared" si="1905"/>
        <v>-1.6836914988412812</v>
      </c>
      <c r="I15299">
        <f t="shared" si="1906"/>
        <v>-1.2776150447194763</v>
      </c>
      <c r="J15299">
        <f t="shared" si="1907"/>
        <v>18.692283023828008</v>
      </c>
      <c r="K15299">
        <f t="shared" si="1908"/>
        <v>1.2537244790370388</v>
      </c>
      <c r="L15299">
        <f t="shared" si="1909"/>
        <v>8.2711041372051408</v>
      </c>
      <c r="M15299">
        <f t="shared" si="1910"/>
        <v>1.2537244790370388</v>
      </c>
      <c r="N15299">
        <f t="shared" si="1911"/>
        <v>2</v>
      </c>
    </row>
    <row r="15300" spans="1:14" x14ac:dyDescent="0.3">
      <c r="A15300">
        <v>15291</v>
      </c>
      <c r="B15300" t="s">
        <v>32704</v>
      </c>
      <c r="C15300" t="s">
        <v>19142</v>
      </c>
      <c r="D15300" s="5">
        <v>0.19166666666666668</v>
      </c>
      <c r="E15300" s="1">
        <v>53512</v>
      </c>
      <c r="F15300" s="1">
        <v>9269.5</v>
      </c>
      <c r="G15300">
        <f t="shared" si="1904"/>
        <v>-1.1023235094852049</v>
      </c>
      <c r="H15300">
        <f t="shared" si="1905"/>
        <v>2.8276533366940745E-2</v>
      </c>
      <c r="I15300">
        <f t="shared" si="1906"/>
        <v>-1.0581295677294331</v>
      </c>
      <c r="J15300">
        <f t="shared" si="1907"/>
        <v>11.979440539583045</v>
      </c>
      <c r="K15300">
        <f t="shared" si="1908"/>
        <v>1.1708132135302658</v>
      </c>
      <c r="L15300">
        <f t="shared" si="1909"/>
        <v>3.1460702835726249</v>
      </c>
      <c r="M15300">
        <f t="shared" si="1910"/>
        <v>1.1708132135302658</v>
      </c>
      <c r="N15300">
        <f t="shared" si="1911"/>
        <v>2</v>
      </c>
    </row>
    <row r="15301" spans="1:14" x14ac:dyDescent="0.3">
      <c r="A15301">
        <v>15292</v>
      </c>
      <c r="B15301" t="s">
        <v>32697</v>
      </c>
      <c r="C15301" t="s">
        <v>19228</v>
      </c>
      <c r="D15301" s="5">
        <v>2.2027777777777779</v>
      </c>
      <c r="E15301" s="1">
        <v>54454</v>
      </c>
      <c r="F15301" s="1">
        <v>67127.11</v>
      </c>
      <c r="G15301">
        <f t="shared" si="1904"/>
        <v>-0.91238844674380137</v>
      </c>
      <c r="H15301">
        <f t="shared" si="1905"/>
        <v>5.8413210866195962E-2</v>
      </c>
      <c r="I15301">
        <f t="shared" si="1906"/>
        <v>0.3366647788413728</v>
      </c>
      <c r="J15301">
        <f t="shared" si="1907"/>
        <v>6.9371321360168929</v>
      </c>
      <c r="K15301">
        <f t="shared" si="1908"/>
        <v>3.2270451675352034</v>
      </c>
      <c r="L15301">
        <f t="shared" si="1909"/>
        <v>0.34475017986605172</v>
      </c>
      <c r="M15301">
        <f t="shared" si="1910"/>
        <v>0.34475017986605172</v>
      </c>
      <c r="N15301">
        <f t="shared" si="1911"/>
        <v>3</v>
      </c>
    </row>
    <row r="15302" spans="1:14" x14ac:dyDescent="0.3">
      <c r="A15302">
        <v>15293</v>
      </c>
      <c r="B15302" t="s">
        <v>34587</v>
      </c>
      <c r="C15302" t="s">
        <v>19037</v>
      </c>
      <c r="D15302" s="5">
        <v>3.8666666666666667</v>
      </c>
      <c r="E15302" s="1">
        <v>33171</v>
      </c>
      <c r="F15302" s="1">
        <v>21297.41</v>
      </c>
      <c r="G15302">
        <f t="shared" si="1904"/>
        <v>-0.75524603986244676</v>
      </c>
      <c r="H15302">
        <f t="shared" si="1905"/>
        <v>-0.62247734881177508</v>
      </c>
      <c r="I15302">
        <f t="shared" si="1906"/>
        <v>-0.76816838770380702</v>
      </c>
      <c r="J15302">
        <f t="shared" si="1907"/>
        <v>10.912739773849818</v>
      </c>
      <c r="K15302">
        <f t="shared" si="1908"/>
        <v>0.33267719074519864</v>
      </c>
      <c r="L15302">
        <f t="shared" si="1909"/>
        <v>3.052847044891946</v>
      </c>
      <c r="M15302">
        <f t="shared" si="1910"/>
        <v>0.33267719074519864</v>
      </c>
      <c r="N15302">
        <f t="shared" si="1911"/>
        <v>2</v>
      </c>
    </row>
    <row r="15303" spans="1:14" x14ac:dyDescent="0.3">
      <c r="A15303">
        <v>15294</v>
      </c>
      <c r="B15303" t="s">
        <v>34577</v>
      </c>
      <c r="C15303" t="s">
        <v>20112</v>
      </c>
      <c r="D15303" s="5">
        <v>2.9527777777777779</v>
      </c>
      <c r="E15303" s="1">
        <v>45383</v>
      </c>
      <c r="F15303" s="1">
        <v>45671.95</v>
      </c>
      <c r="G15303">
        <f t="shared" si="1904"/>
        <v>-0.84155631008609566</v>
      </c>
      <c r="H15303">
        <f t="shared" si="1905"/>
        <v>-0.23178827702737523</v>
      </c>
      <c r="I15303">
        <f t="shared" si="1906"/>
        <v>-0.1805625292477808</v>
      </c>
      <c r="J15303">
        <f t="shared" si="1907"/>
        <v>8.312329995161587</v>
      </c>
      <c r="K15303">
        <f t="shared" si="1908"/>
        <v>1.4780618854479788</v>
      </c>
      <c r="L15303">
        <f t="shared" si="1909"/>
        <v>1.1469769862282</v>
      </c>
      <c r="M15303">
        <f t="shared" si="1910"/>
        <v>1.1469769862282</v>
      </c>
      <c r="N15303">
        <f t="shared" si="1911"/>
        <v>3</v>
      </c>
    </row>
    <row r="15304" spans="1:14" x14ac:dyDescent="0.3">
      <c r="A15304">
        <v>15295</v>
      </c>
      <c r="B15304" t="s">
        <v>32751</v>
      </c>
      <c r="C15304" t="s">
        <v>30230</v>
      </c>
      <c r="D15304" s="5">
        <v>7.1055555555555552</v>
      </c>
      <c r="E15304" s="1">
        <v>35615</v>
      </c>
      <c r="F15304" s="1">
        <v>34717</v>
      </c>
      <c r="G15304">
        <f t="shared" si="1904"/>
        <v>-0.44935614599991031</v>
      </c>
      <c r="H15304">
        <f t="shared" si="1905"/>
        <v>-0.54428834689226369</v>
      </c>
      <c r="I15304">
        <f t="shared" si="1906"/>
        <v>-0.4446574741818326</v>
      </c>
      <c r="J15304">
        <f t="shared" si="1907"/>
        <v>8.3248887163769201</v>
      </c>
      <c r="K15304">
        <f t="shared" si="1908"/>
        <v>0.57520076076649951</v>
      </c>
      <c r="L15304">
        <f t="shared" si="1909"/>
        <v>2.1086370612697651</v>
      </c>
      <c r="M15304">
        <f t="shared" si="1910"/>
        <v>0.57520076076649951</v>
      </c>
      <c r="N15304">
        <f t="shared" si="1911"/>
        <v>2</v>
      </c>
    </row>
    <row r="15305" spans="1:14" x14ac:dyDescent="0.3">
      <c r="A15305">
        <v>15296</v>
      </c>
      <c r="B15305" t="s">
        <v>15599</v>
      </c>
      <c r="C15305" t="s">
        <v>19045</v>
      </c>
      <c r="D15305" s="5">
        <v>16.227777777777778</v>
      </c>
      <c r="E15305" s="1">
        <v>11981</v>
      </c>
      <c r="F15305" s="1">
        <v>11987.4</v>
      </c>
      <c r="G15305">
        <f t="shared" si="1904"/>
        <v>0.41217250875529554</v>
      </c>
      <c r="H15305">
        <f t="shared" si="1905"/>
        <v>-1.3003926314117942</v>
      </c>
      <c r="I15305">
        <f t="shared" si="1906"/>
        <v>-0.99260816865081924</v>
      </c>
      <c r="J15305">
        <f t="shared" si="1907"/>
        <v>10.792274896433053</v>
      </c>
      <c r="K15305">
        <f t="shared" si="1908"/>
        <v>0.92936426065379396</v>
      </c>
      <c r="L15305">
        <f t="shared" si="1909"/>
        <v>6.6178856608884864</v>
      </c>
      <c r="M15305">
        <f t="shared" si="1910"/>
        <v>0.92936426065379396</v>
      </c>
      <c r="N15305">
        <f t="shared" si="1911"/>
        <v>2</v>
      </c>
    </row>
    <row r="15306" spans="1:14" x14ac:dyDescent="0.3">
      <c r="A15306">
        <v>15297</v>
      </c>
      <c r="B15306" t="s">
        <v>34811</v>
      </c>
      <c r="C15306" t="s">
        <v>20099</v>
      </c>
      <c r="D15306" s="5">
        <v>1.7250000000000001</v>
      </c>
      <c r="E15306" s="1">
        <v>32131</v>
      </c>
      <c r="F15306" s="1">
        <v>7648.38</v>
      </c>
      <c r="G15306">
        <f t="shared" si="1904"/>
        <v>-0.95751114120722869</v>
      </c>
      <c r="H15306">
        <f t="shared" si="1905"/>
        <v>-0.6557492645222055</v>
      </c>
      <c r="I15306">
        <f t="shared" si="1906"/>
        <v>-1.0972104943545196</v>
      </c>
      <c r="J15306">
        <f t="shared" si="1907"/>
        <v>13.277588416935391</v>
      </c>
      <c r="K15306">
        <f t="shared" si="1908"/>
        <v>0.37027564061107221</v>
      </c>
      <c r="L15306">
        <f t="shared" si="1909"/>
        <v>4.2314556818448787</v>
      </c>
      <c r="M15306">
        <f t="shared" si="1910"/>
        <v>0.37027564061107221</v>
      </c>
      <c r="N15306">
        <f t="shared" si="1911"/>
        <v>2</v>
      </c>
    </row>
    <row r="15307" spans="1:14" x14ac:dyDescent="0.3">
      <c r="A15307">
        <v>15298</v>
      </c>
      <c r="B15307" t="s">
        <v>36689</v>
      </c>
      <c r="C15307" t="s">
        <v>20568</v>
      </c>
      <c r="D15307" s="5">
        <v>0.30833333333333335</v>
      </c>
      <c r="E15307" s="1">
        <v>28400</v>
      </c>
      <c r="F15307" s="1">
        <v>8169.17</v>
      </c>
      <c r="G15307">
        <f t="shared" ref="G15307:G15370" si="1912">STANDARDIZE(D15307,D$7,D$8)</f>
        <v>-1.0913051771162283</v>
      </c>
      <c r="H15307">
        <f t="shared" ref="H15307:H15370" si="1913">STANDARDIZE(E15307,E$7,E$8)</f>
        <v>-0.77511226213337447</v>
      </c>
      <c r="I15307">
        <f t="shared" ref="I15307:I15370" si="1914">STANDARDIZE(F15307,F$7,F$8)</f>
        <v>-1.0846556213179284</v>
      </c>
      <c r="J15307">
        <f t="shared" ref="J15307:J15370" si="1915">SUMXMY2($D$3:$F$3,G15307:I15307)</f>
        <v>14.2919885784762</v>
      </c>
      <c r="K15307">
        <f t="shared" ref="K15307:K15370" si="1916">SUMXMY2($D$4:$F$4,G15307:I15307)</f>
        <v>0.54101347701138525</v>
      </c>
      <c r="L15307">
        <f t="shared" ref="L15307:L15370" si="1917">SUMXMY2($D$5:$F$5,G15307:I15307)</f>
        <v>4.593578257565289</v>
      </c>
      <c r="M15307">
        <f t="shared" ref="M15307:M15370" si="1918">MIN(J15307:L15307)</f>
        <v>0.54101347701138525</v>
      </c>
      <c r="N15307">
        <f t="shared" ref="N15307:N15370" si="1919">MATCH(M15307,J15307:L15307,0)</f>
        <v>2</v>
      </c>
    </row>
    <row r="15308" spans="1:14" x14ac:dyDescent="0.3">
      <c r="A15308">
        <v>15299</v>
      </c>
      <c r="B15308" t="s">
        <v>34656</v>
      </c>
      <c r="C15308" t="s">
        <v>19733</v>
      </c>
      <c r="D15308" s="5">
        <v>3.0972222222222223</v>
      </c>
      <c r="E15308" s="1">
        <v>24960</v>
      </c>
      <c r="F15308" s="1">
        <v>2880</v>
      </c>
      <c r="G15308">
        <f t="shared" si="1912"/>
        <v>-0.8279145652483153</v>
      </c>
      <c r="H15308">
        <f t="shared" si="1913"/>
        <v>-0.88516552179095187</v>
      </c>
      <c r="I15308">
        <f t="shared" si="1914"/>
        <v>-1.2121635569905547</v>
      </c>
      <c r="J15308">
        <f t="shared" si="1915"/>
        <v>14.022160258554708</v>
      </c>
      <c r="K15308">
        <f t="shared" si="1916"/>
        <v>0.23766174596873194</v>
      </c>
      <c r="L15308">
        <f t="shared" si="1917"/>
        <v>5.1224555535447127</v>
      </c>
      <c r="M15308">
        <f t="shared" si="1918"/>
        <v>0.23766174596873194</v>
      </c>
      <c r="N15308">
        <f t="shared" si="1919"/>
        <v>2</v>
      </c>
    </row>
    <row r="15309" spans="1:14" x14ac:dyDescent="0.3">
      <c r="A15309">
        <v>15300</v>
      </c>
      <c r="B15309" t="s">
        <v>32697</v>
      </c>
      <c r="C15309" t="s">
        <v>19847</v>
      </c>
      <c r="D15309" s="5">
        <v>1.5944444444444446</v>
      </c>
      <c r="E15309" s="1">
        <v>53640</v>
      </c>
      <c r="F15309" s="1">
        <v>64890.81</v>
      </c>
      <c r="G15309">
        <f t="shared" si="1912"/>
        <v>-0.96984117981060702</v>
      </c>
      <c r="H15309">
        <f t="shared" si="1913"/>
        <v>3.2371538377455253E-2</v>
      </c>
      <c r="I15309">
        <f t="shared" si="1914"/>
        <v>0.28275348528402927</v>
      </c>
      <c r="J15309">
        <f t="shared" si="1915"/>
        <v>7.3438846447658834</v>
      </c>
      <c r="K15309">
        <f t="shared" si="1916"/>
        <v>3.0927709820047138</v>
      </c>
      <c r="L15309">
        <f t="shared" si="1917"/>
        <v>0.4374503980612342</v>
      </c>
      <c r="M15309">
        <f t="shared" si="1918"/>
        <v>0.4374503980612342</v>
      </c>
      <c r="N15309">
        <f t="shared" si="1919"/>
        <v>3</v>
      </c>
    </row>
    <row r="15310" spans="1:14" x14ac:dyDescent="0.3">
      <c r="A15310">
        <v>15301</v>
      </c>
      <c r="B15310" t="s">
        <v>83</v>
      </c>
      <c r="C15310" t="s">
        <v>19087</v>
      </c>
      <c r="D15310" s="5">
        <v>21.372222222222224</v>
      </c>
      <c r="E15310" s="1">
        <v>79919</v>
      </c>
      <c r="F15310" s="1">
        <v>81074.47</v>
      </c>
      <c r="G15310">
        <f t="shared" si="1912"/>
        <v>0.89802849797778084</v>
      </c>
      <c r="H15310">
        <f t="shared" si="1913"/>
        <v>0.87309526237207069</v>
      </c>
      <c r="I15310">
        <f t="shared" si="1914"/>
        <v>0.67289883478643853</v>
      </c>
      <c r="J15310">
        <f t="shared" si="1915"/>
        <v>0.47078794815382757</v>
      </c>
      <c r="K15310">
        <f t="shared" si="1916"/>
        <v>7.6176187048973034</v>
      </c>
      <c r="L15310">
        <f t="shared" si="1917"/>
        <v>2.3522571816598306</v>
      </c>
      <c r="M15310">
        <f t="shared" si="1918"/>
        <v>0.47078794815382757</v>
      </c>
      <c r="N15310">
        <f t="shared" si="1919"/>
        <v>1</v>
      </c>
    </row>
    <row r="15311" spans="1:14" x14ac:dyDescent="0.3">
      <c r="A15311">
        <v>15302</v>
      </c>
      <c r="B15311" t="s">
        <v>38461</v>
      </c>
      <c r="C15311" t="s">
        <v>30188</v>
      </c>
      <c r="D15311" s="5">
        <v>11.580555555555556</v>
      </c>
      <c r="E15311" s="1">
        <v>41623</v>
      </c>
      <c r="F15311" s="1">
        <v>46335.09</v>
      </c>
      <c r="G15311">
        <f t="shared" si="1912"/>
        <v>-2.6724397275599474E-2</v>
      </c>
      <c r="H15311">
        <f t="shared" si="1913"/>
        <v>-0.35207904921123889</v>
      </c>
      <c r="I15311">
        <f t="shared" si="1914"/>
        <v>-0.16457597323578924</v>
      </c>
      <c r="J15311">
        <f t="shared" si="1915"/>
        <v>5.5750123879752751</v>
      </c>
      <c r="K15311">
        <f t="shared" si="1916"/>
        <v>1.279928110765066</v>
      </c>
      <c r="L15311">
        <f t="shared" si="1917"/>
        <v>1.5486309126577098</v>
      </c>
      <c r="M15311">
        <f t="shared" si="1918"/>
        <v>1.279928110765066</v>
      </c>
      <c r="N15311">
        <f t="shared" si="1919"/>
        <v>2</v>
      </c>
    </row>
    <row r="15312" spans="1:14" x14ac:dyDescent="0.3">
      <c r="A15312">
        <v>15303</v>
      </c>
      <c r="B15312" t="s">
        <v>34887</v>
      </c>
      <c r="C15312" t="s">
        <v>19083</v>
      </c>
      <c r="D15312" s="5">
        <v>20.81388888888889</v>
      </c>
      <c r="E15312" s="1">
        <v>59654</v>
      </c>
      <c r="F15312" s="1">
        <v>61889.71</v>
      </c>
      <c r="G15312">
        <f t="shared" si="1912"/>
        <v>0.84529790735482213</v>
      </c>
      <c r="H15312">
        <f t="shared" si="1913"/>
        <v>0.22477278941834788</v>
      </c>
      <c r="I15312">
        <f t="shared" si="1914"/>
        <v>0.21040488129755897</v>
      </c>
      <c r="J15312">
        <f t="shared" si="1915"/>
        <v>1.7551600098013411</v>
      </c>
      <c r="K15312">
        <f t="shared" si="1916"/>
        <v>4.311138494425605</v>
      </c>
      <c r="L15312">
        <f t="shared" si="1917"/>
        <v>2.2341047524466777</v>
      </c>
      <c r="M15312">
        <f t="shared" si="1918"/>
        <v>1.7551600098013411</v>
      </c>
      <c r="N15312">
        <f t="shared" si="1919"/>
        <v>1</v>
      </c>
    </row>
    <row r="15313" spans="1:14" x14ac:dyDescent="0.3">
      <c r="A15313">
        <v>15304</v>
      </c>
      <c r="B15313" t="s">
        <v>34887</v>
      </c>
      <c r="C15313" t="s">
        <v>20064</v>
      </c>
      <c r="D15313" s="5">
        <v>40.5</v>
      </c>
      <c r="E15313" s="1">
        <v>61104</v>
      </c>
      <c r="F15313" s="1">
        <v>10620.3</v>
      </c>
      <c r="G15313">
        <f t="shared" si="1912"/>
        <v>2.704510323996157</v>
      </c>
      <c r="H15313">
        <f t="shared" si="1913"/>
        <v>0.27116151805308253</v>
      </c>
      <c r="I15313">
        <f t="shared" si="1914"/>
        <v>-1.0255653431901228</v>
      </c>
      <c r="J15313">
        <f t="shared" si="1915"/>
        <v>6.7343723637301895</v>
      </c>
      <c r="K15313">
        <f t="shared" si="1916"/>
        <v>10.464530029969076</v>
      </c>
      <c r="L15313">
        <f t="shared" si="1917"/>
        <v>13.405384087025441</v>
      </c>
      <c r="M15313">
        <f t="shared" si="1918"/>
        <v>6.7343723637301895</v>
      </c>
      <c r="N15313">
        <f t="shared" si="1919"/>
        <v>1</v>
      </c>
    </row>
    <row r="15314" spans="1:14" x14ac:dyDescent="0.3">
      <c r="A15314">
        <v>15305</v>
      </c>
      <c r="B15314" t="s">
        <v>34720</v>
      </c>
      <c r="C15314" t="s">
        <v>19311</v>
      </c>
      <c r="D15314" s="5">
        <v>9.25</v>
      </c>
      <c r="E15314" s="1">
        <v>69175</v>
      </c>
      <c r="F15314" s="1">
        <v>87311.9</v>
      </c>
      <c r="G15314">
        <f t="shared" si="1912"/>
        <v>-0.246828703408248</v>
      </c>
      <c r="H15314">
        <f t="shared" si="1913"/>
        <v>0.52937077930200915</v>
      </c>
      <c r="I15314">
        <f t="shared" si="1914"/>
        <v>0.82326681751388153</v>
      </c>
      <c r="J15314">
        <f t="shared" si="1915"/>
        <v>3.0872799173163874</v>
      </c>
      <c r="K15314">
        <f t="shared" si="1916"/>
        <v>5.6229844077278504</v>
      </c>
      <c r="L15314">
        <f t="shared" si="1917"/>
        <v>0.17543567707755553</v>
      </c>
      <c r="M15314">
        <f t="shared" si="1918"/>
        <v>0.17543567707755553</v>
      </c>
      <c r="N15314">
        <f t="shared" si="1919"/>
        <v>3</v>
      </c>
    </row>
    <row r="15315" spans="1:14" x14ac:dyDescent="0.3">
      <c r="A15315">
        <v>15306</v>
      </c>
      <c r="B15315" t="s">
        <v>34748</v>
      </c>
      <c r="C15315" t="s">
        <v>19993</v>
      </c>
      <c r="D15315" s="5">
        <v>1.3333333333333333</v>
      </c>
      <c r="E15315" s="1">
        <v>22880</v>
      </c>
      <c r="F15315" s="1">
        <v>12751.93</v>
      </c>
      <c r="G15315">
        <f t="shared" si="1912"/>
        <v>-0.9945012570173638</v>
      </c>
      <c r="H15315">
        <f t="shared" si="1913"/>
        <v>-0.95170935321181271</v>
      </c>
      <c r="I15315">
        <f t="shared" si="1914"/>
        <v>-0.97417736720942238</v>
      </c>
      <c r="J15315">
        <f t="shared" si="1915"/>
        <v>14.014762938491835</v>
      </c>
      <c r="K15315">
        <f t="shared" si="1916"/>
        <v>0.4790746879322838</v>
      </c>
      <c r="L15315">
        <f t="shared" si="1917"/>
        <v>4.6240118568473445</v>
      </c>
      <c r="M15315">
        <f t="shared" si="1918"/>
        <v>0.4790746879322838</v>
      </c>
      <c r="N15315">
        <f t="shared" si="1919"/>
        <v>2</v>
      </c>
    </row>
    <row r="15316" spans="1:14" x14ac:dyDescent="0.3">
      <c r="A15316">
        <v>15307</v>
      </c>
      <c r="B15316" t="s">
        <v>34560</v>
      </c>
      <c r="C15316" t="s">
        <v>19175</v>
      </c>
      <c r="D15316" s="5">
        <v>3.5611111111111109</v>
      </c>
      <c r="E15316" s="1">
        <v>58389</v>
      </c>
      <c r="F15316" s="1">
        <v>56700.33</v>
      </c>
      <c r="G15316">
        <f t="shared" si="1912"/>
        <v>-0.78410357701929001</v>
      </c>
      <c r="H15316">
        <f t="shared" si="1913"/>
        <v>0.18430262271287245</v>
      </c>
      <c r="I15316">
        <f t="shared" si="1914"/>
        <v>8.530261927519743E-2</v>
      </c>
      <c r="J15316">
        <f t="shared" si="1915"/>
        <v>6.5725368227466028</v>
      </c>
      <c r="K15316">
        <f t="shared" si="1916"/>
        <v>2.6283413329108045</v>
      </c>
      <c r="L15316">
        <f t="shared" si="1917"/>
        <v>0.36944343930525025</v>
      </c>
      <c r="M15316">
        <f t="shared" si="1918"/>
        <v>0.36944343930525025</v>
      </c>
      <c r="N15316">
        <f t="shared" si="1919"/>
        <v>3</v>
      </c>
    </row>
    <row r="15317" spans="1:14" x14ac:dyDescent="0.3">
      <c r="A15317">
        <v>15308</v>
      </c>
      <c r="B15317" t="s">
        <v>38476</v>
      </c>
      <c r="C15317" t="s">
        <v>19110</v>
      </c>
      <c r="D15317" s="5">
        <v>16.138888888888889</v>
      </c>
      <c r="E15317" s="1">
        <v>50743</v>
      </c>
      <c r="F15317" s="1">
        <v>56739.99</v>
      </c>
      <c r="G15317">
        <f t="shared" si="1912"/>
        <v>0.40377758885512305</v>
      </c>
      <c r="H15317">
        <f t="shared" si="1913"/>
        <v>-6.0309942212080157E-2</v>
      </c>
      <c r="I15317">
        <f t="shared" si="1914"/>
        <v>8.6258717250640812E-2</v>
      </c>
      <c r="J15317">
        <f t="shared" si="1915"/>
        <v>3.2285827130352605</v>
      </c>
      <c r="K15317">
        <f t="shared" si="1916"/>
        <v>2.6382171055775565</v>
      </c>
      <c r="L15317">
        <f t="shared" si="1917"/>
        <v>1.5023511551787847</v>
      </c>
      <c r="M15317">
        <f t="shared" si="1918"/>
        <v>1.5023511551787847</v>
      </c>
      <c r="N15317">
        <f t="shared" si="1919"/>
        <v>3</v>
      </c>
    </row>
    <row r="15318" spans="1:14" x14ac:dyDescent="0.3">
      <c r="A15318">
        <v>15309</v>
      </c>
      <c r="B15318" t="s">
        <v>34638</v>
      </c>
      <c r="C15318" t="s">
        <v>19086</v>
      </c>
      <c r="D15318" s="5">
        <v>0.34722222222222221</v>
      </c>
      <c r="E15318" s="1">
        <v>23920</v>
      </c>
      <c r="F15318">
        <v>687.48</v>
      </c>
      <c r="G15318">
        <f t="shared" si="1912"/>
        <v>-1.0876323996599029</v>
      </c>
      <c r="H15318">
        <f t="shared" si="1913"/>
        <v>-0.91843743750138229</v>
      </c>
      <c r="I15318">
        <f t="shared" si="1914"/>
        <v>-1.2650194302411679</v>
      </c>
      <c r="J15318">
        <f t="shared" si="1915"/>
        <v>15.630203716053064</v>
      </c>
      <c r="K15318">
        <f t="shared" si="1916"/>
        <v>0.56502831853951929</v>
      </c>
      <c r="L15318">
        <f t="shared" si="1917"/>
        <v>5.6017871769883714</v>
      </c>
      <c r="M15318">
        <f t="shared" si="1918"/>
        <v>0.56502831853951929</v>
      </c>
      <c r="N15318">
        <f t="shared" si="1919"/>
        <v>2</v>
      </c>
    </row>
    <row r="15319" spans="1:14" x14ac:dyDescent="0.3">
      <c r="A15319">
        <v>15310</v>
      </c>
      <c r="B15319" t="s">
        <v>32697</v>
      </c>
      <c r="C15319" t="s">
        <v>19963</v>
      </c>
      <c r="D15319" s="5">
        <v>1.6305555555555555</v>
      </c>
      <c r="E15319" s="1">
        <v>53640</v>
      </c>
      <c r="F15319" s="1">
        <v>61128.07</v>
      </c>
      <c r="G15319">
        <f t="shared" si="1912"/>
        <v>-0.96643074360116188</v>
      </c>
      <c r="H15319">
        <f t="shared" si="1913"/>
        <v>3.2371538377455253E-2</v>
      </c>
      <c r="I15319">
        <f t="shared" si="1914"/>
        <v>0.19204375013223451</v>
      </c>
      <c r="J15319">
        <f t="shared" si="1915"/>
        <v>7.4833150517007558</v>
      </c>
      <c r="K15319">
        <f t="shared" si="1916"/>
        <v>2.8335394478877505</v>
      </c>
      <c r="L15319">
        <f t="shared" si="1917"/>
        <v>0.49624436240288805</v>
      </c>
      <c r="M15319">
        <f t="shared" si="1918"/>
        <v>0.49624436240288805</v>
      </c>
      <c r="N15319">
        <f t="shared" si="1919"/>
        <v>3</v>
      </c>
    </row>
    <row r="15320" spans="1:14" x14ac:dyDescent="0.3">
      <c r="A15320">
        <v>15311</v>
      </c>
      <c r="B15320" t="s">
        <v>34690</v>
      </c>
      <c r="C15320" t="s">
        <v>19496</v>
      </c>
      <c r="D15320" s="5">
        <v>1.8055555555555556</v>
      </c>
      <c r="E15320" s="1">
        <v>77613</v>
      </c>
      <c r="F15320" s="1">
        <v>77809.95</v>
      </c>
      <c r="G15320">
        <f t="shared" si="1912"/>
        <v>-0.9499032450476973</v>
      </c>
      <c r="H15320">
        <f t="shared" si="1913"/>
        <v>0.79932118772952032</v>
      </c>
      <c r="I15320">
        <f t="shared" si="1914"/>
        <v>0.5941998695117352</v>
      </c>
      <c r="J15320">
        <f t="shared" si="1915"/>
        <v>5.8997450360264629</v>
      </c>
      <c r="K15320">
        <f t="shared" si="1916"/>
        <v>5.8614525307107019</v>
      </c>
      <c r="L15320">
        <f t="shared" si="1917"/>
        <v>0.23806869510012307</v>
      </c>
      <c r="M15320">
        <f t="shared" si="1918"/>
        <v>0.23806869510012307</v>
      </c>
      <c r="N15320">
        <f t="shared" si="1919"/>
        <v>3</v>
      </c>
    </row>
    <row r="15321" spans="1:14" x14ac:dyDescent="0.3">
      <c r="A15321">
        <v>15312</v>
      </c>
      <c r="B15321" t="s">
        <v>36377</v>
      </c>
      <c r="C15321" t="s">
        <v>19610</v>
      </c>
      <c r="D15321" s="5">
        <v>22.261111111111113</v>
      </c>
      <c r="E15321" s="1">
        <v>61317</v>
      </c>
      <c r="F15321" s="1">
        <v>57682.26</v>
      </c>
      <c r="G15321">
        <f t="shared" si="1912"/>
        <v>0.9819776969795061</v>
      </c>
      <c r="H15321">
        <f t="shared" si="1913"/>
        <v>0.27797586232839183</v>
      </c>
      <c r="I15321">
        <f t="shared" si="1914"/>
        <v>0.1089743612073006</v>
      </c>
      <c r="J15321">
        <f t="shared" si="1915"/>
        <v>1.7250745421324925</v>
      </c>
      <c r="K15321">
        <f t="shared" si="1916"/>
        <v>4.4968576045224253</v>
      </c>
      <c r="L15321">
        <f t="shared" si="1917"/>
        <v>2.7028796983979695</v>
      </c>
      <c r="M15321">
        <f t="shared" si="1918"/>
        <v>1.7250745421324925</v>
      </c>
      <c r="N15321">
        <f t="shared" si="1919"/>
        <v>1</v>
      </c>
    </row>
    <row r="15322" spans="1:14" x14ac:dyDescent="0.3">
      <c r="A15322">
        <v>15313</v>
      </c>
      <c r="B15322" t="s">
        <v>36378</v>
      </c>
      <c r="C15322" t="s">
        <v>19520</v>
      </c>
      <c r="D15322" s="5">
        <v>31.855555555555554</v>
      </c>
      <c r="E15322" s="1">
        <v>55556</v>
      </c>
      <c r="F15322" s="1">
        <v>62726.38</v>
      </c>
      <c r="G15322">
        <f t="shared" si="1912"/>
        <v>1.8881043637043782</v>
      </c>
      <c r="H15322">
        <f t="shared" si="1913"/>
        <v>9.3668644628594311E-2</v>
      </c>
      <c r="I15322">
        <f t="shared" si="1914"/>
        <v>0.23057478783095006</v>
      </c>
      <c r="J15322">
        <f t="shared" si="1915"/>
        <v>1.8458117275750046</v>
      </c>
      <c r="K15322">
        <f t="shared" si="1916"/>
        <v>7.7314328554700111</v>
      </c>
      <c r="L15322">
        <f t="shared" si="1917"/>
        <v>6.3667141576161974</v>
      </c>
      <c r="M15322">
        <f t="shared" si="1918"/>
        <v>1.8458117275750046</v>
      </c>
      <c r="N15322">
        <f t="shared" si="1919"/>
        <v>1</v>
      </c>
    </row>
    <row r="15323" spans="1:14" x14ac:dyDescent="0.3">
      <c r="A15323">
        <v>15314</v>
      </c>
      <c r="B15323" t="s">
        <v>34794</v>
      </c>
      <c r="C15323" t="s">
        <v>19083</v>
      </c>
      <c r="D15323" s="5">
        <v>17.788888888888888</v>
      </c>
      <c r="E15323" s="1">
        <v>39645</v>
      </c>
      <c r="F15323" s="1">
        <v>39573.4</v>
      </c>
      <c r="G15323">
        <f t="shared" si="1912"/>
        <v>0.55960828950207553</v>
      </c>
      <c r="H15323">
        <f t="shared" si="1913"/>
        <v>-0.41535967351434594</v>
      </c>
      <c r="I15323">
        <f t="shared" si="1914"/>
        <v>-0.3275824815458343</v>
      </c>
      <c r="J15323">
        <f t="shared" si="1915"/>
        <v>4.8435607254913426</v>
      </c>
      <c r="K15323">
        <f t="shared" si="1916"/>
        <v>1.6682459124611224</v>
      </c>
      <c r="L15323">
        <f t="shared" si="1917"/>
        <v>2.9201100676362532</v>
      </c>
      <c r="M15323">
        <f t="shared" si="1918"/>
        <v>1.6682459124611224</v>
      </c>
      <c r="N15323">
        <f t="shared" si="1919"/>
        <v>2</v>
      </c>
    </row>
    <row r="15324" spans="1:14" x14ac:dyDescent="0.3">
      <c r="A15324">
        <v>15315</v>
      </c>
      <c r="B15324" t="s">
        <v>34624</v>
      </c>
      <c r="C15324" t="s">
        <v>20132</v>
      </c>
      <c r="D15324" s="5">
        <v>23.769444444444446</v>
      </c>
      <c r="E15324" s="1">
        <v>62238</v>
      </c>
      <c r="F15324" s="1">
        <v>94925.54</v>
      </c>
      <c r="G15324">
        <f t="shared" si="1912"/>
        <v>1.1244289940355587</v>
      </c>
      <c r="H15324">
        <f t="shared" si="1913"/>
        <v>0.30744070306810956</v>
      </c>
      <c r="I15324">
        <f t="shared" si="1914"/>
        <v>1.0068115928481089</v>
      </c>
      <c r="J15324">
        <f t="shared" si="1915"/>
        <v>0.61294451797804483</v>
      </c>
      <c r="K15324">
        <f t="shared" si="1916"/>
        <v>8.0616840590042322</v>
      </c>
      <c r="L15324">
        <f t="shared" si="1917"/>
        <v>3.1249634771232131</v>
      </c>
      <c r="M15324">
        <f t="shared" si="1918"/>
        <v>0.61294451797804483</v>
      </c>
      <c r="N15324">
        <f t="shared" si="1919"/>
        <v>1</v>
      </c>
    </row>
    <row r="15325" spans="1:14" x14ac:dyDescent="0.3">
      <c r="A15325">
        <v>15316</v>
      </c>
      <c r="B15325" t="s">
        <v>38422</v>
      </c>
      <c r="C15325" t="s">
        <v>31612</v>
      </c>
      <c r="D15325" s="5">
        <v>1.5666666666666667</v>
      </c>
      <c r="E15325">
        <v>0</v>
      </c>
      <c r="F15325">
        <v>165</v>
      </c>
      <c r="G15325">
        <f t="shared" si="1912"/>
        <v>-0.97246459227941096</v>
      </c>
      <c r="H15325">
        <f t="shared" si="1913"/>
        <v>-1.6836914988412812</v>
      </c>
      <c r="I15325">
        <f t="shared" si="1914"/>
        <v>-1.2776150447194763</v>
      </c>
      <c r="J15325">
        <f t="shared" si="1915"/>
        <v>18.692283023828008</v>
      </c>
      <c r="K15325">
        <f t="shared" si="1916"/>
        <v>1.2537244790370388</v>
      </c>
      <c r="L15325">
        <f t="shared" si="1917"/>
        <v>8.2711041372051408</v>
      </c>
      <c r="M15325">
        <f t="shared" si="1918"/>
        <v>1.2537244790370388</v>
      </c>
      <c r="N15325">
        <f t="shared" si="1919"/>
        <v>2</v>
      </c>
    </row>
    <row r="15326" spans="1:14" x14ac:dyDescent="0.3">
      <c r="A15326">
        <v>15317</v>
      </c>
      <c r="B15326" t="s">
        <v>38422</v>
      </c>
      <c r="C15326" t="s">
        <v>31612</v>
      </c>
      <c r="D15326" s="5">
        <v>11.605555555555556</v>
      </c>
      <c r="E15326">
        <v>0</v>
      </c>
      <c r="F15326">
        <v>225</v>
      </c>
      <c r="G15326">
        <f t="shared" si="1912"/>
        <v>-2.4363326053675916E-2</v>
      </c>
      <c r="H15326">
        <f t="shared" si="1913"/>
        <v>-1.6836914988412812</v>
      </c>
      <c r="I15326">
        <f t="shared" si="1914"/>
        <v>-1.2761686030017101</v>
      </c>
      <c r="J15326">
        <f t="shared" si="1915"/>
        <v>15.056008966863523</v>
      </c>
      <c r="K15326">
        <f t="shared" si="1916"/>
        <v>0.9927465142344597</v>
      </c>
      <c r="L15326">
        <f t="shared" si="1917"/>
        <v>8.4229387558003559</v>
      </c>
      <c r="M15326">
        <f t="shared" si="1918"/>
        <v>0.9927465142344597</v>
      </c>
      <c r="N15326">
        <f t="shared" si="1919"/>
        <v>2</v>
      </c>
    </row>
    <row r="15327" spans="1:14" x14ac:dyDescent="0.3">
      <c r="A15327">
        <v>15318</v>
      </c>
      <c r="B15327" t="s">
        <v>32747</v>
      </c>
      <c r="C15327" t="s">
        <v>19232</v>
      </c>
      <c r="D15327" s="5">
        <v>20.852777777777778</v>
      </c>
      <c r="E15327" s="1">
        <v>54284</v>
      </c>
      <c r="F15327" s="1">
        <v>62540.46</v>
      </c>
      <c r="G15327">
        <f t="shared" si="1912"/>
        <v>0.84897068481114746</v>
      </c>
      <c r="H15327">
        <f t="shared" si="1913"/>
        <v>5.2974532336606379E-2</v>
      </c>
      <c r="I15327">
        <f t="shared" si="1914"/>
        <v>0.22609274709483182</v>
      </c>
      <c r="J15327">
        <f t="shared" si="1915"/>
        <v>2.0292114789313467</v>
      </c>
      <c r="K15327">
        <f t="shared" si="1916"/>
        <v>4.0574005820977606</v>
      </c>
      <c r="L15327">
        <f t="shared" si="1917"/>
        <v>2.3506282960130469</v>
      </c>
      <c r="M15327">
        <f t="shared" si="1918"/>
        <v>2.0292114789313467</v>
      </c>
      <c r="N15327">
        <f t="shared" si="1919"/>
        <v>1</v>
      </c>
    </row>
    <row r="15328" spans="1:14" x14ac:dyDescent="0.3">
      <c r="A15328">
        <v>15319</v>
      </c>
      <c r="B15328" t="s">
        <v>35113</v>
      </c>
      <c r="C15328" t="s">
        <v>19842</v>
      </c>
      <c r="D15328" s="5">
        <v>12.347222222222221</v>
      </c>
      <c r="E15328" s="1">
        <v>44131</v>
      </c>
      <c r="F15328" s="1">
        <v>47652.39</v>
      </c>
      <c r="G15328">
        <f t="shared" si="1912"/>
        <v>4.5681786863388502E-2</v>
      </c>
      <c r="H15328">
        <f t="shared" si="1913"/>
        <v>-0.27184254478647024</v>
      </c>
      <c r="I15328">
        <f t="shared" si="1914"/>
        <v>-0.13281934532223169</v>
      </c>
      <c r="J15328">
        <f t="shared" si="1915"/>
        <v>5.0772109728048758</v>
      </c>
      <c r="K15328">
        <f t="shared" si="1916"/>
        <v>1.4689796410538809</v>
      </c>
      <c r="L15328">
        <f t="shared" si="1917"/>
        <v>1.4610458683768375</v>
      </c>
      <c r="M15328">
        <f t="shared" si="1918"/>
        <v>1.4610458683768375</v>
      </c>
      <c r="N15328">
        <f t="shared" si="1919"/>
        <v>3</v>
      </c>
    </row>
    <row r="15329" spans="1:14" x14ac:dyDescent="0.3">
      <c r="A15329">
        <v>15320</v>
      </c>
      <c r="B15329" t="s">
        <v>34569</v>
      </c>
      <c r="C15329" t="s">
        <v>19295</v>
      </c>
      <c r="D15329" s="5">
        <v>9.7583333333333329</v>
      </c>
      <c r="E15329" s="1">
        <v>37401</v>
      </c>
      <c r="F15329" s="1">
        <v>46808.59</v>
      </c>
      <c r="G15329">
        <f t="shared" si="1912"/>
        <v>-0.19882025522913638</v>
      </c>
      <c r="H15329">
        <f t="shared" si="1913"/>
        <v>-0.48715023010492842</v>
      </c>
      <c r="I15329">
        <f t="shared" si="1914"/>
        <v>-0.15316113734641745</v>
      </c>
      <c r="J15329">
        <f t="shared" si="1915"/>
        <v>6.4636977794950949</v>
      </c>
      <c r="K15329">
        <f t="shared" si="1916"/>
        <v>1.1277496506324665</v>
      </c>
      <c r="L15329">
        <f t="shared" si="1917"/>
        <v>1.6136459902029245</v>
      </c>
      <c r="M15329">
        <f t="shared" si="1918"/>
        <v>1.1277496506324665</v>
      </c>
      <c r="N15329">
        <f t="shared" si="1919"/>
        <v>2</v>
      </c>
    </row>
    <row r="15330" spans="1:14" x14ac:dyDescent="0.3">
      <c r="A15330">
        <v>15321</v>
      </c>
      <c r="B15330" t="s">
        <v>34727</v>
      </c>
      <c r="C15330" t="s">
        <v>19251</v>
      </c>
      <c r="D15330" s="5">
        <v>0.69166666666666665</v>
      </c>
      <c r="E15330" s="1">
        <v>24960</v>
      </c>
      <c r="F15330" s="1">
        <v>6054.84</v>
      </c>
      <c r="G15330">
        <f t="shared" si="1912"/>
        <v>-1.0551020850467343</v>
      </c>
      <c r="H15330">
        <f t="shared" si="1913"/>
        <v>-0.88516552179095187</v>
      </c>
      <c r="I15330">
        <f t="shared" si="1914"/>
        <v>-1.1356265399366725</v>
      </c>
      <c r="J15330">
        <f t="shared" si="1915"/>
        <v>14.745787259261231</v>
      </c>
      <c r="K15330">
        <f t="shared" si="1916"/>
        <v>0.50065591454298197</v>
      </c>
      <c r="L15330">
        <f t="shared" si="1917"/>
        <v>5.018252472324412</v>
      </c>
      <c r="M15330">
        <f t="shared" si="1918"/>
        <v>0.50065591454298197</v>
      </c>
      <c r="N15330">
        <f t="shared" si="1919"/>
        <v>2</v>
      </c>
    </row>
    <row r="15331" spans="1:14" x14ac:dyDescent="0.3">
      <c r="A15331">
        <v>15322</v>
      </c>
      <c r="B15331" t="s">
        <v>30045</v>
      </c>
      <c r="C15331" t="s">
        <v>19155</v>
      </c>
      <c r="D15331" s="5">
        <v>18.480555555555554</v>
      </c>
      <c r="E15331" s="1">
        <v>75993</v>
      </c>
      <c r="F15331" s="1">
        <v>78515.37</v>
      </c>
      <c r="G15331">
        <f t="shared" si="1912"/>
        <v>0.62493125997529297</v>
      </c>
      <c r="H15331">
        <f t="shared" si="1913"/>
        <v>0.747493780565196</v>
      </c>
      <c r="I15331">
        <f t="shared" si="1914"/>
        <v>0.61120568478751269</v>
      </c>
      <c r="J15331">
        <f t="shared" si="1915"/>
        <v>0.93891181815718694</v>
      </c>
      <c r="K15331">
        <f t="shared" si="1916"/>
        <v>6.3886631799260272</v>
      </c>
      <c r="L15331">
        <f t="shared" si="1917"/>
        <v>1.5277460480351599</v>
      </c>
      <c r="M15331">
        <f t="shared" si="1918"/>
        <v>0.93891181815718694</v>
      </c>
      <c r="N15331">
        <f t="shared" si="1919"/>
        <v>1</v>
      </c>
    </row>
    <row r="15332" spans="1:14" x14ac:dyDescent="0.3">
      <c r="A15332">
        <v>15323</v>
      </c>
      <c r="B15332" t="s">
        <v>38461</v>
      </c>
      <c r="C15332" t="s">
        <v>20197</v>
      </c>
      <c r="D15332" s="5">
        <v>6.25</v>
      </c>
      <c r="E15332" s="1">
        <v>41623</v>
      </c>
      <c r="F15332" s="1">
        <v>64508.28</v>
      </c>
      <c r="G15332">
        <f t="shared" si="1912"/>
        <v>-0.53015725003907088</v>
      </c>
      <c r="H15332">
        <f t="shared" si="1913"/>
        <v>-0.35207904921123889</v>
      </c>
      <c r="I15332">
        <f t="shared" si="1914"/>
        <v>0.27353169611241068</v>
      </c>
      <c r="J15332">
        <f t="shared" si="1915"/>
        <v>6.3684874056602245</v>
      </c>
      <c r="K15332">
        <f t="shared" si="1916"/>
        <v>2.2686047079920235</v>
      </c>
      <c r="L15332">
        <f t="shared" si="1917"/>
        <v>0.78669568486794184</v>
      </c>
      <c r="M15332">
        <f t="shared" si="1918"/>
        <v>0.78669568486794184</v>
      </c>
      <c r="N15332">
        <f t="shared" si="1919"/>
        <v>3</v>
      </c>
    </row>
    <row r="15333" spans="1:14" x14ac:dyDescent="0.3">
      <c r="A15333">
        <v>15324</v>
      </c>
      <c r="B15333" t="s">
        <v>36829</v>
      </c>
      <c r="C15333" t="s">
        <v>19679</v>
      </c>
      <c r="D15333" s="5">
        <v>3.536111111111111</v>
      </c>
      <c r="E15333" s="1">
        <v>53926</v>
      </c>
      <c r="F15333" s="1">
        <v>53876.03</v>
      </c>
      <c r="G15333">
        <f t="shared" si="1912"/>
        <v>-0.78646464824121332</v>
      </c>
      <c r="H15333">
        <f t="shared" si="1913"/>
        <v>4.1521315197823608E-2</v>
      </c>
      <c r="I15333">
        <f t="shared" si="1914"/>
        <v>1.7216196883744841E-2</v>
      </c>
      <c r="J15333">
        <f t="shared" si="1915"/>
        <v>6.9866626728983485</v>
      </c>
      <c r="K15333">
        <f t="shared" si="1916"/>
        <v>2.2172137816773847</v>
      </c>
      <c r="L15333">
        <f t="shared" si="1917"/>
        <v>0.54672979219605378</v>
      </c>
      <c r="M15333">
        <f t="shared" si="1918"/>
        <v>0.54672979219605378</v>
      </c>
      <c r="N15333">
        <f t="shared" si="1919"/>
        <v>3</v>
      </c>
    </row>
    <row r="15334" spans="1:14" x14ac:dyDescent="0.3">
      <c r="A15334">
        <v>15325</v>
      </c>
      <c r="B15334" t="s">
        <v>32751</v>
      </c>
      <c r="C15334" t="s">
        <v>19402</v>
      </c>
      <c r="D15334" s="5">
        <v>14.330555555555556</v>
      </c>
      <c r="E15334" s="1">
        <v>35615</v>
      </c>
      <c r="F15334" s="1">
        <v>35209.279999999999</v>
      </c>
      <c r="G15334">
        <f t="shared" si="1912"/>
        <v>0.23299343713598814</v>
      </c>
      <c r="H15334">
        <f t="shared" si="1913"/>
        <v>-0.54428834689226369</v>
      </c>
      <c r="I15334">
        <f t="shared" si="1914"/>
        <v>-0.4327899020348</v>
      </c>
      <c r="J15334">
        <f t="shared" si="1915"/>
        <v>6.2089308824867651</v>
      </c>
      <c r="K15334">
        <f t="shared" si="1916"/>
        <v>0.93747563587348692</v>
      </c>
      <c r="L15334">
        <f t="shared" si="1917"/>
        <v>2.7302354289412749</v>
      </c>
      <c r="M15334">
        <f t="shared" si="1918"/>
        <v>0.93747563587348692</v>
      </c>
      <c r="N15334">
        <f t="shared" si="1919"/>
        <v>2</v>
      </c>
    </row>
    <row r="15335" spans="1:14" x14ac:dyDescent="0.3">
      <c r="A15335">
        <v>15326</v>
      </c>
      <c r="B15335" t="s">
        <v>83</v>
      </c>
      <c r="C15335" t="s">
        <v>19087</v>
      </c>
      <c r="D15335" s="5">
        <v>13.630555555555556</v>
      </c>
      <c r="E15335" s="1">
        <v>72622</v>
      </c>
      <c r="F15335" s="1">
        <v>149030.76999999999</v>
      </c>
      <c r="G15335">
        <f t="shared" si="1912"/>
        <v>0.16688344292212956</v>
      </c>
      <c r="H15335">
        <f t="shared" si="1913"/>
        <v>0.63964798454609906</v>
      </c>
      <c r="I15335">
        <f t="shared" si="1914"/>
        <v>2.3111459565370542</v>
      </c>
      <c r="J15335">
        <f t="shared" si="1915"/>
        <v>3.1883677755341937</v>
      </c>
      <c r="K15335">
        <f t="shared" si="1916"/>
        <v>14.324692287716744</v>
      </c>
      <c r="L15335">
        <f t="shared" si="1917"/>
        <v>3.5959072475080411</v>
      </c>
      <c r="M15335">
        <f t="shared" si="1918"/>
        <v>3.1883677755341937</v>
      </c>
      <c r="N15335">
        <f t="shared" si="1919"/>
        <v>1</v>
      </c>
    </row>
    <row r="15336" spans="1:14" x14ac:dyDescent="0.3">
      <c r="A15336">
        <v>15327</v>
      </c>
      <c r="B15336" t="s">
        <v>34585</v>
      </c>
      <c r="C15336" t="s">
        <v>19271</v>
      </c>
      <c r="D15336" s="5">
        <v>1.2472222222222222</v>
      </c>
      <c r="E15336" s="1">
        <v>61984</v>
      </c>
      <c r="F15336" s="1">
        <v>61149.599999999999</v>
      </c>
      <c r="G15336">
        <f t="shared" si="1912"/>
        <v>-1.0026338356706561</v>
      </c>
      <c r="H15336">
        <f t="shared" si="1913"/>
        <v>0.29931467750036983</v>
      </c>
      <c r="I15336">
        <f t="shared" si="1914"/>
        <v>0.19256278163529292</v>
      </c>
      <c r="J15336">
        <f t="shared" si="1915"/>
        <v>7.1954763852776162</v>
      </c>
      <c r="K15336">
        <f t="shared" si="1916"/>
        <v>3.3701690634034671</v>
      </c>
      <c r="L15336">
        <f t="shared" si="1917"/>
        <v>0.357245562375336</v>
      </c>
      <c r="M15336">
        <f t="shared" si="1918"/>
        <v>0.357245562375336</v>
      </c>
      <c r="N15336">
        <f t="shared" si="1919"/>
        <v>3</v>
      </c>
    </row>
    <row r="15337" spans="1:14" x14ac:dyDescent="0.3">
      <c r="A15337">
        <v>15328</v>
      </c>
      <c r="B15337" t="s">
        <v>25632</v>
      </c>
      <c r="C15337" t="s">
        <v>20077</v>
      </c>
      <c r="D15337" s="5">
        <v>20.966666666666665</v>
      </c>
      <c r="E15337" s="1">
        <v>77012</v>
      </c>
      <c r="F15337" s="1">
        <v>83441.289999999994</v>
      </c>
      <c r="G15337">
        <f t="shared" si="1912"/>
        <v>0.85972667593324337</v>
      </c>
      <c r="H15337">
        <f t="shared" si="1913"/>
        <v>0.78009385951608889</v>
      </c>
      <c r="I15337">
        <f t="shared" si="1914"/>
        <v>0.72995662122716265</v>
      </c>
      <c r="J15337">
        <f t="shared" si="1915"/>
        <v>0.50452586459307502</v>
      </c>
      <c r="K15337">
        <f t="shared" si="1916"/>
        <v>7.4424144890710835</v>
      </c>
      <c r="L15337">
        <f t="shared" si="1917"/>
        <v>2.190269729388159</v>
      </c>
      <c r="M15337">
        <f t="shared" si="1918"/>
        <v>0.50452586459307502</v>
      </c>
      <c r="N15337">
        <f t="shared" si="1919"/>
        <v>1</v>
      </c>
    </row>
    <row r="15338" spans="1:14" x14ac:dyDescent="0.3">
      <c r="A15338">
        <v>15329</v>
      </c>
      <c r="B15338" t="s">
        <v>38422</v>
      </c>
      <c r="C15338" t="s">
        <v>31612</v>
      </c>
      <c r="D15338" s="5">
        <v>12.741666666666667</v>
      </c>
      <c r="E15338">
        <v>0</v>
      </c>
      <c r="F15338">
        <v>165</v>
      </c>
      <c r="G15338">
        <f t="shared" si="1912"/>
        <v>8.2934243920404216E-2</v>
      </c>
      <c r="H15338">
        <f t="shared" si="1913"/>
        <v>-1.6836914988412812</v>
      </c>
      <c r="I15338">
        <f t="shared" si="1914"/>
        <v>-1.2776150447194763</v>
      </c>
      <c r="J15338">
        <f t="shared" si="1915"/>
        <v>14.765369910465184</v>
      </c>
      <c r="K15338">
        <f t="shared" si="1916"/>
        <v>1.0768015798310284</v>
      </c>
      <c r="L15338">
        <f t="shared" si="1917"/>
        <v>8.5593306443623494</v>
      </c>
      <c r="M15338">
        <f t="shared" si="1918"/>
        <v>1.0768015798310284</v>
      </c>
      <c r="N15338">
        <f t="shared" si="1919"/>
        <v>2</v>
      </c>
    </row>
    <row r="15339" spans="1:14" x14ac:dyDescent="0.3">
      <c r="A15339">
        <v>15330</v>
      </c>
      <c r="B15339" t="s">
        <v>34566</v>
      </c>
      <c r="C15339" t="s">
        <v>19140</v>
      </c>
      <c r="D15339" s="5">
        <v>14.652777777777779</v>
      </c>
      <c r="E15339" s="1">
        <v>66620</v>
      </c>
      <c r="F15339" s="1">
        <v>66479.929999999993</v>
      </c>
      <c r="G15339">
        <f t="shared" si="1912"/>
        <v>0.26342502177411364</v>
      </c>
      <c r="H15339">
        <f t="shared" si="1913"/>
        <v>0.4476306402249422</v>
      </c>
      <c r="I15339">
        <f t="shared" si="1914"/>
        <v>0.32106297632630687</v>
      </c>
      <c r="J15339">
        <f t="shared" si="1915"/>
        <v>2.2651239091757196</v>
      </c>
      <c r="K15339">
        <f t="shared" si="1916"/>
        <v>4.0484742144152364</v>
      </c>
      <c r="L15339">
        <f t="shared" si="1917"/>
        <v>0.7796430333319494</v>
      </c>
      <c r="M15339">
        <f t="shared" si="1918"/>
        <v>0.7796430333319494</v>
      </c>
      <c r="N15339">
        <f t="shared" si="1919"/>
        <v>3</v>
      </c>
    </row>
    <row r="15340" spans="1:14" x14ac:dyDescent="0.3">
      <c r="A15340">
        <v>15331</v>
      </c>
      <c r="B15340" t="s">
        <v>33494</v>
      </c>
      <c r="C15340" t="s">
        <v>19858</v>
      </c>
      <c r="D15340" s="5">
        <v>27.291666666666668</v>
      </c>
      <c r="E15340" s="1">
        <v>93133</v>
      </c>
      <c r="F15340" s="1">
        <v>100886.22</v>
      </c>
      <c r="G15340">
        <f t="shared" si="1912"/>
        <v>1.4570776950798952</v>
      </c>
      <c r="H15340">
        <f t="shared" si="1913"/>
        <v>1.2958405452544044</v>
      </c>
      <c r="I15340">
        <f t="shared" si="1914"/>
        <v>1.1505078631523555</v>
      </c>
      <c r="J15340">
        <f t="shared" si="1915"/>
        <v>7.6079871729379689E-2</v>
      </c>
      <c r="K15340">
        <f t="shared" si="1916"/>
        <v>12.877814888122799</v>
      </c>
      <c r="L15340">
        <f t="shared" si="1917"/>
        <v>5.15045264541408</v>
      </c>
      <c r="M15340">
        <f t="shared" si="1918"/>
        <v>7.6079871729379689E-2</v>
      </c>
      <c r="N15340">
        <f t="shared" si="1919"/>
        <v>1</v>
      </c>
    </row>
    <row r="15341" spans="1:14" x14ac:dyDescent="0.3">
      <c r="A15341">
        <v>15332</v>
      </c>
      <c r="B15341" t="s">
        <v>30020</v>
      </c>
      <c r="C15341" t="s">
        <v>20400</v>
      </c>
      <c r="D15341" s="5">
        <v>16.880555555555556</v>
      </c>
      <c r="E15341" s="1">
        <v>76441</v>
      </c>
      <c r="F15341" s="1">
        <v>89963</v>
      </c>
      <c r="G15341">
        <f t="shared" si="1912"/>
        <v>0.47382270177218766</v>
      </c>
      <c r="H15341">
        <f t="shared" si="1913"/>
        <v>0.76182629810199676</v>
      </c>
      <c r="I15341">
        <f t="shared" si="1914"/>
        <v>0.88717784481338235</v>
      </c>
      <c r="J15341">
        <f t="shared" si="1915"/>
        <v>1.0016673930910658</v>
      </c>
      <c r="K15341">
        <f t="shared" si="1916"/>
        <v>7.215296582557043</v>
      </c>
      <c r="L15341">
        <f t="shared" si="1917"/>
        <v>1.2894826439195335</v>
      </c>
      <c r="M15341">
        <f t="shared" si="1918"/>
        <v>1.0016673930910658</v>
      </c>
      <c r="N15341">
        <f t="shared" si="1919"/>
        <v>1</v>
      </c>
    </row>
    <row r="15342" spans="1:14" x14ac:dyDescent="0.3">
      <c r="A15342">
        <v>15333</v>
      </c>
      <c r="B15342" t="s">
        <v>32751</v>
      </c>
      <c r="C15342" t="s">
        <v>19665</v>
      </c>
      <c r="D15342" s="5">
        <v>1.7333333333333334</v>
      </c>
      <c r="E15342" s="1">
        <v>33933</v>
      </c>
      <c r="F15342" s="1">
        <v>46694.06</v>
      </c>
      <c r="G15342">
        <f t="shared" si="1912"/>
        <v>-0.95672411746658736</v>
      </c>
      <c r="H15342">
        <f t="shared" si="1913"/>
        <v>-0.59809927210855585</v>
      </c>
      <c r="I15342">
        <f t="shared" si="1914"/>
        <v>-0.15592215351201349</v>
      </c>
      <c r="J15342">
        <f t="shared" si="1915"/>
        <v>9.8408942841147855</v>
      </c>
      <c r="K15342">
        <f t="shared" si="1916"/>
        <v>1.4043373757184785</v>
      </c>
      <c r="L15342">
        <f t="shared" si="1917"/>
        <v>1.8392601497447592</v>
      </c>
      <c r="M15342">
        <f t="shared" si="1918"/>
        <v>1.4043373757184785</v>
      </c>
      <c r="N15342">
        <f t="shared" si="1919"/>
        <v>2</v>
      </c>
    </row>
    <row r="15343" spans="1:14" x14ac:dyDescent="0.3">
      <c r="A15343">
        <v>15334</v>
      </c>
      <c r="B15343" t="s">
        <v>25764</v>
      </c>
      <c r="C15343" t="s">
        <v>19788</v>
      </c>
      <c r="D15343" s="5">
        <v>24.783333333333335</v>
      </c>
      <c r="E15343" s="1">
        <v>79242</v>
      </c>
      <c r="F15343" s="1">
        <v>101710.12</v>
      </c>
      <c r="G15343">
        <f t="shared" si="1912"/>
        <v>1.2201835491469017</v>
      </c>
      <c r="H15343">
        <f t="shared" si="1913"/>
        <v>0.8514365249336463</v>
      </c>
      <c r="I15343">
        <f t="shared" si="1914"/>
        <v>1.1703699186734819</v>
      </c>
      <c r="J15343">
        <f t="shared" si="1915"/>
        <v>7.5228465942302161E-2</v>
      </c>
      <c r="K15343">
        <f t="shared" si="1916"/>
        <v>10.542385593630053</v>
      </c>
      <c r="L15343">
        <f t="shared" si="1917"/>
        <v>3.736510056451221</v>
      </c>
      <c r="M15343">
        <f t="shared" si="1918"/>
        <v>7.5228465942302161E-2</v>
      </c>
      <c r="N15343">
        <f t="shared" si="1919"/>
        <v>1</v>
      </c>
    </row>
    <row r="15344" spans="1:14" x14ac:dyDescent="0.3">
      <c r="A15344">
        <v>15335</v>
      </c>
      <c r="B15344" t="s">
        <v>34797</v>
      </c>
      <c r="C15344" t="s">
        <v>22617</v>
      </c>
      <c r="D15344" s="5">
        <v>2.5722222222222224</v>
      </c>
      <c r="E15344" s="1">
        <v>45383</v>
      </c>
      <c r="F15344" s="1">
        <v>45870.91</v>
      </c>
      <c r="G15344">
        <f t="shared" si="1912"/>
        <v>-0.87749706090870916</v>
      </c>
      <c r="H15344">
        <f t="shared" si="1913"/>
        <v>-0.23178827702737523</v>
      </c>
      <c r="I15344">
        <f t="shared" si="1914"/>
        <v>-0.17576612851166784</v>
      </c>
      <c r="J15344">
        <f t="shared" si="1915"/>
        <v>8.463652793869425</v>
      </c>
      <c r="K15344">
        <f t="shared" si="1916"/>
        <v>1.523402348394602</v>
      </c>
      <c r="L15344">
        <f t="shared" si="1917"/>
        <v>1.1597406105431034</v>
      </c>
      <c r="M15344">
        <f t="shared" si="1918"/>
        <v>1.1597406105431034</v>
      </c>
      <c r="N15344">
        <f t="shared" si="1919"/>
        <v>3</v>
      </c>
    </row>
    <row r="15345" spans="1:14" x14ac:dyDescent="0.3">
      <c r="A15345">
        <v>15336</v>
      </c>
      <c r="B15345" t="s">
        <v>32704</v>
      </c>
      <c r="C15345" t="s">
        <v>19068</v>
      </c>
      <c r="D15345" s="5">
        <v>0.74444444444444446</v>
      </c>
      <c r="E15345" s="1">
        <v>53512</v>
      </c>
      <c r="F15345" s="1">
        <v>38489.370000000003</v>
      </c>
      <c r="G15345">
        <f t="shared" si="1912"/>
        <v>-1.050117601356007</v>
      </c>
      <c r="H15345">
        <f t="shared" si="1913"/>
        <v>2.8276533366940745E-2</v>
      </c>
      <c r="I15345">
        <f t="shared" si="1914"/>
        <v>-0.35371558513433626</v>
      </c>
      <c r="J15345">
        <f t="shared" si="1915"/>
        <v>9.181263124690048</v>
      </c>
      <c r="K15345">
        <f t="shared" si="1916"/>
        <v>1.748075340634093</v>
      </c>
      <c r="L15345">
        <f t="shared" si="1917"/>
        <v>1.2883602612472349</v>
      </c>
      <c r="M15345">
        <f t="shared" si="1918"/>
        <v>1.2883602612472349</v>
      </c>
      <c r="N15345">
        <f t="shared" si="1919"/>
        <v>3</v>
      </c>
    </row>
    <row r="15346" spans="1:14" x14ac:dyDescent="0.3">
      <c r="A15346">
        <v>15337</v>
      </c>
      <c r="B15346" t="s">
        <v>32725</v>
      </c>
      <c r="C15346" t="s">
        <v>30046</v>
      </c>
      <c r="D15346" s="5">
        <v>12.527777777777779</v>
      </c>
      <c r="E15346" s="1">
        <v>82197</v>
      </c>
      <c r="F15346" s="1">
        <v>93830.8</v>
      </c>
      <c r="G15346">
        <f t="shared" si="1912"/>
        <v>6.27339679106141E-2</v>
      </c>
      <c r="H15346">
        <f t="shared" si="1913"/>
        <v>0.94597355466857114</v>
      </c>
      <c r="I15346">
        <f t="shared" si="1914"/>
        <v>0.98042029941298592</v>
      </c>
      <c r="J15346">
        <f t="shared" si="1915"/>
        <v>1.8504319384968364</v>
      </c>
      <c r="K15346">
        <f t="shared" si="1916"/>
        <v>7.6815149325905399</v>
      </c>
      <c r="L15346">
        <f t="shared" si="1917"/>
        <v>0.79534328882679062</v>
      </c>
      <c r="M15346">
        <f t="shared" si="1918"/>
        <v>0.79534328882679062</v>
      </c>
      <c r="N15346">
        <f t="shared" si="1919"/>
        <v>3</v>
      </c>
    </row>
    <row r="15347" spans="1:14" x14ac:dyDescent="0.3">
      <c r="A15347">
        <v>15338</v>
      </c>
      <c r="B15347" t="s">
        <v>34205</v>
      </c>
      <c r="C15347" t="s">
        <v>19614</v>
      </c>
      <c r="D15347" s="5">
        <v>1.6694444444444445</v>
      </c>
      <c r="E15347" s="1">
        <v>98386</v>
      </c>
      <c r="F15347" s="1">
        <v>31441.03</v>
      </c>
      <c r="G15347">
        <f t="shared" si="1912"/>
        <v>-0.96275796614483655</v>
      </c>
      <c r="H15347">
        <f t="shared" si="1913"/>
        <v>1.4638957118187226</v>
      </c>
      <c r="I15347">
        <f t="shared" si="1914"/>
        <v>-0.52363246875100966</v>
      </c>
      <c r="J15347">
        <f t="shared" si="1915"/>
        <v>8.4679116250973756</v>
      </c>
      <c r="K15347">
        <f t="shared" si="1916"/>
        <v>5.6888010110549079</v>
      </c>
      <c r="L15347">
        <f t="shared" si="1917"/>
        <v>2.3225198500333768</v>
      </c>
      <c r="M15347">
        <f t="shared" si="1918"/>
        <v>2.3225198500333768</v>
      </c>
      <c r="N15347">
        <f t="shared" si="1919"/>
        <v>3</v>
      </c>
    </row>
    <row r="15348" spans="1:14" x14ac:dyDescent="0.3">
      <c r="A15348">
        <v>15339</v>
      </c>
      <c r="B15348" t="s">
        <v>32697</v>
      </c>
      <c r="C15348" t="s">
        <v>20094</v>
      </c>
      <c r="D15348" s="5">
        <v>13.019444444444444</v>
      </c>
      <c r="E15348" s="1">
        <v>64431</v>
      </c>
      <c r="F15348" s="1">
        <v>87065.08</v>
      </c>
      <c r="G15348">
        <f t="shared" si="1912"/>
        <v>0.10916836860844328</v>
      </c>
      <c r="H15348">
        <f t="shared" si="1913"/>
        <v>0.37759965609981516</v>
      </c>
      <c r="I15348">
        <f t="shared" si="1914"/>
        <v>0.81731663843423075</v>
      </c>
      <c r="J15348">
        <f t="shared" si="1915"/>
        <v>2.2082438661298998</v>
      </c>
      <c r="K15348">
        <f t="shared" si="1916"/>
        <v>5.4413611893471074</v>
      </c>
      <c r="L15348">
        <f t="shared" si="1917"/>
        <v>0.54550334768552411</v>
      </c>
      <c r="M15348">
        <f t="shared" si="1918"/>
        <v>0.54550334768552411</v>
      </c>
      <c r="N15348">
        <f t="shared" si="1919"/>
        <v>3</v>
      </c>
    </row>
    <row r="15349" spans="1:14" x14ac:dyDescent="0.3">
      <c r="A15349">
        <v>15340</v>
      </c>
      <c r="B15349" t="s">
        <v>25632</v>
      </c>
      <c r="C15349" t="s">
        <v>20823</v>
      </c>
      <c r="D15349" s="5">
        <v>9.6388888888888893</v>
      </c>
      <c r="E15349" s="1">
        <v>67636</v>
      </c>
      <c r="F15349" s="1">
        <v>76067.539999999994</v>
      </c>
      <c r="G15349">
        <f t="shared" si="1912"/>
        <v>-0.21010092884499312</v>
      </c>
      <c r="H15349">
        <f t="shared" si="1913"/>
        <v>0.4801347424959011</v>
      </c>
      <c r="I15349">
        <f t="shared" si="1914"/>
        <v>0.5521949609541843</v>
      </c>
      <c r="J15349">
        <f t="shared" si="1915"/>
        <v>3.2392197254399173</v>
      </c>
      <c r="K15349">
        <f t="shared" si="1916"/>
        <v>4.50251194348896</v>
      </c>
      <c r="L15349">
        <f t="shared" si="1917"/>
        <v>0.13836660138475029</v>
      </c>
      <c r="M15349">
        <f t="shared" si="1918"/>
        <v>0.13836660138475029</v>
      </c>
      <c r="N15349">
        <f t="shared" si="1919"/>
        <v>3</v>
      </c>
    </row>
    <row r="15350" spans="1:14" x14ac:dyDescent="0.3">
      <c r="A15350">
        <v>15341</v>
      </c>
      <c r="B15350" t="s">
        <v>25632</v>
      </c>
      <c r="C15350" t="s">
        <v>20666</v>
      </c>
      <c r="D15350" s="5">
        <v>13.019444444444444</v>
      </c>
      <c r="E15350" s="1">
        <v>41905</v>
      </c>
      <c r="F15350" s="1">
        <v>49182.51</v>
      </c>
      <c r="G15350">
        <f t="shared" si="1912"/>
        <v>0.10916836860844328</v>
      </c>
      <c r="H15350">
        <f t="shared" si="1913"/>
        <v>-0.34305724129744913</v>
      </c>
      <c r="I15350">
        <f t="shared" si="1914"/>
        <v>-9.5932188635757337E-2</v>
      </c>
      <c r="J15350">
        <f t="shared" si="1915"/>
        <v>5.0083442677862724</v>
      </c>
      <c r="K15350">
        <f t="shared" si="1916"/>
        <v>1.5390936036829421</v>
      </c>
      <c r="L15350">
        <f t="shared" si="1917"/>
        <v>1.6059297883331047</v>
      </c>
      <c r="M15350">
        <f t="shared" si="1918"/>
        <v>1.5390936036829421</v>
      </c>
      <c r="N15350">
        <f t="shared" si="1919"/>
        <v>2</v>
      </c>
    </row>
    <row r="15351" spans="1:14" x14ac:dyDescent="0.3">
      <c r="A15351">
        <v>15342</v>
      </c>
      <c r="B15351" t="s">
        <v>38422</v>
      </c>
      <c r="C15351" t="s">
        <v>31612</v>
      </c>
      <c r="D15351" s="5">
        <v>1.95</v>
      </c>
      <c r="E15351">
        <v>0</v>
      </c>
      <c r="F15351">
        <v>165</v>
      </c>
      <c r="G15351">
        <f t="shared" si="1912"/>
        <v>-0.93626150020991705</v>
      </c>
      <c r="H15351">
        <f t="shared" si="1913"/>
        <v>-1.6836914988412812</v>
      </c>
      <c r="I15351">
        <f t="shared" si="1914"/>
        <v>-1.2776150447194763</v>
      </c>
      <c r="J15351">
        <f t="shared" si="1915"/>
        <v>18.520681031794766</v>
      </c>
      <c r="K15351">
        <f t="shared" si="1916"/>
        <v>1.2107574980785272</v>
      </c>
      <c r="L15351">
        <f t="shared" si="1917"/>
        <v>8.2440930642948818</v>
      </c>
      <c r="M15351">
        <f t="shared" si="1918"/>
        <v>1.2107574980785272</v>
      </c>
      <c r="N15351">
        <f t="shared" si="1919"/>
        <v>2</v>
      </c>
    </row>
    <row r="15352" spans="1:14" x14ac:dyDescent="0.3">
      <c r="A15352">
        <v>15343</v>
      </c>
      <c r="B15352" t="s">
        <v>38422</v>
      </c>
      <c r="C15352" t="s">
        <v>31612</v>
      </c>
      <c r="D15352" s="5">
        <v>3.6166666666666667</v>
      </c>
      <c r="E15352">
        <v>0</v>
      </c>
      <c r="F15352">
        <v>165</v>
      </c>
      <c r="G15352">
        <f t="shared" si="1912"/>
        <v>-0.77885675208168192</v>
      </c>
      <c r="H15352">
        <f t="shared" si="1913"/>
        <v>-1.6836914988412812</v>
      </c>
      <c r="I15352">
        <f t="shared" si="1914"/>
        <v>-1.2776150447194763</v>
      </c>
      <c r="J15352">
        <f t="shared" si="1915"/>
        <v>17.805060207580905</v>
      </c>
      <c r="K15352">
        <f t="shared" si="1916"/>
        <v>1.0544193307113217</v>
      </c>
      <c r="L15352">
        <f t="shared" si="1917"/>
        <v>8.1571284101809542</v>
      </c>
      <c r="M15352">
        <f t="shared" si="1918"/>
        <v>1.0544193307113217</v>
      </c>
      <c r="N15352">
        <f t="shared" si="1919"/>
        <v>2</v>
      </c>
    </row>
    <row r="15353" spans="1:14" x14ac:dyDescent="0.3">
      <c r="A15353">
        <v>15344</v>
      </c>
      <c r="B15353" t="s">
        <v>34595</v>
      </c>
      <c r="C15353" t="s">
        <v>19392</v>
      </c>
      <c r="D15353" s="5">
        <v>6.5777777777777775</v>
      </c>
      <c r="E15353" s="1">
        <v>62223</v>
      </c>
      <c r="F15353" s="1">
        <v>62418.06</v>
      </c>
      <c r="G15353">
        <f t="shared" si="1912"/>
        <v>-0.49920098290718468</v>
      </c>
      <c r="H15353">
        <f t="shared" si="1913"/>
        <v>0.30696081966843985</v>
      </c>
      <c r="I15353">
        <f t="shared" si="1914"/>
        <v>0.22314200599058867</v>
      </c>
      <c r="J15353">
        <f t="shared" si="1915"/>
        <v>4.9486685726688382</v>
      </c>
      <c r="K15353">
        <f t="shared" si="1916"/>
        <v>3.0778446011489882</v>
      </c>
      <c r="L15353">
        <f t="shared" si="1917"/>
        <v>0.16125427768032347</v>
      </c>
      <c r="M15353">
        <f t="shared" si="1918"/>
        <v>0.16125427768032347</v>
      </c>
      <c r="N15353">
        <f t="shared" si="1919"/>
        <v>3</v>
      </c>
    </row>
    <row r="15354" spans="1:14" x14ac:dyDescent="0.3">
      <c r="A15354">
        <v>15345</v>
      </c>
      <c r="B15354" t="s">
        <v>13972</v>
      </c>
      <c r="C15354" t="s">
        <v>25183</v>
      </c>
      <c r="D15354" s="5">
        <v>13.477777777777778</v>
      </c>
      <c r="E15354" s="1">
        <v>82596</v>
      </c>
      <c r="F15354" s="1">
        <v>82761.429999999993</v>
      </c>
      <c r="G15354">
        <f t="shared" si="1912"/>
        <v>0.15245467434370794</v>
      </c>
      <c r="H15354">
        <f t="shared" si="1913"/>
        <v>0.95873845309978434</v>
      </c>
      <c r="I15354">
        <f t="shared" si="1914"/>
        <v>0.71356699012315361</v>
      </c>
      <c r="J15354">
        <f t="shared" si="1915"/>
        <v>1.7464356391987941</v>
      </c>
      <c r="K15354">
        <f t="shared" si="1916"/>
        <v>6.733326341088901</v>
      </c>
      <c r="L15354">
        <f t="shared" si="1917"/>
        <v>0.78639697579272538</v>
      </c>
      <c r="M15354">
        <f t="shared" si="1918"/>
        <v>0.78639697579272538</v>
      </c>
      <c r="N15354">
        <f t="shared" si="1919"/>
        <v>3</v>
      </c>
    </row>
    <row r="15355" spans="1:14" x14ac:dyDescent="0.3">
      <c r="A15355">
        <v>15346</v>
      </c>
      <c r="B15355" t="s">
        <v>38476</v>
      </c>
      <c r="C15355" t="s">
        <v>19590</v>
      </c>
      <c r="D15355" s="5">
        <v>4.1027777777777779</v>
      </c>
      <c r="E15355" s="1">
        <v>47871</v>
      </c>
      <c r="F15355" s="1">
        <v>62811.27</v>
      </c>
      <c r="G15355">
        <f t="shared" si="1912"/>
        <v>-0.73294703387761351</v>
      </c>
      <c r="H15355">
        <f t="shared" si="1913"/>
        <v>-0.15219161713549945</v>
      </c>
      <c r="I15355">
        <f t="shared" si="1914"/>
        <v>0.23262126178796963</v>
      </c>
      <c r="J15355">
        <f t="shared" si="1915"/>
        <v>6.7556549051326815</v>
      </c>
      <c r="K15355">
        <f t="shared" si="1916"/>
        <v>2.4618916982291346</v>
      </c>
      <c r="L15355">
        <f t="shared" si="1917"/>
        <v>0.54075164469369297</v>
      </c>
      <c r="M15355">
        <f t="shared" si="1918"/>
        <v>0.54075164469369297</v>
      </c>
      <c r="N15355">
        <f t="shared" si="1919"/>
        <v>3</v>
      </c>
    </row>
    <row r="15356" spans="1:14" x14ac:dyDescent="0.3">
      <c r="A15356">
        <v>15347</v>
      </c>
      <c r="B15356" t="s">
        <v>34979</v>
      </c>
      <c r="C15356" t="s">
        <v>19075</v>
      </c>
      <c r="D15356" s="5">
        <v>24.736111111111111</v>
      </c>
      <c r="E15356" s="1">
        <v>92298</v>
      </c>
      <c r="F15356" s="1">
        <v>97125.05</v>
      </c>
      <c r="G15356">
        <f t="shared" si="1912"/>
        <v>1.2157237479499348</v>
      </c>
      <c r="H15356">
        <f t="shared" si="1913"/>
        <v>1.2691270360061262</v>
      </c>
      <c r="I15356">
        <f t="shared" si="1914"/>
        <v>1.0598359765588423</v>
      </c>
      <c r="J15356">
        <f t="shared" si="1915"/>
        <v>9.9025995650327048E-2</v>
      </c>
      <c r="K15356">
        <f t="shared" si="1916"/>
        <v>11.537442284899123</v>
      </c>
      <c r="L15356">
        <f t="shared" si="1917"/>
        <v>4.0859311042901609</v>
      </c>
      <c r="M15356">
        <f t="shared" si="1918"/>
        <v>9.9025995650327048E-2</v>
      </c>
      <c r="N15356">
        <f t="shared" si="1919"/>
        <v>1</v>
      </c>
    </row>
    <row r="15357" spans="1:14" x14ac:dyDescent="0.3">
      <c r="A15357">
        <v>15348</v>
      </c>
      <c r="B15357" t="s">
        <v>34648</v>
      </c>
      <c r="C15357" t="s">
        <v>19713</v>
      </c>
      <c r="D15357" s="5">
        <v>13.108333333333333</v>
      </c>
      <c r="E15357" s="1">
        <v>50576</v>
      </c>
      <c r="F15357" s="1">
        <v>59798.8</v>
      </c>
      <c r="G15357">
        <f t="shared" si="1912"/>
        <v>0.11756328850861578</v>
      </c>
      <c r="H15357">
        <f t="shared" si="1913"/>
        <v>-6.5652644061735807E-2</v>
      </c>
      <c r="I15357">
        <f t="shared" si="1914"/>
        <v>0.15999855709598274</v>
      </c>
      <c r="J15357">
        <f t="shared" si="1915"/>
        <v>3.757962825488034</v>
      </c>
      <c r="K15357">
        <f t="shared" si="1916"/>
        <v>2.4655376206831159</v>
      </c>
      <c r="L15357">
        <f t="shared" si="1917"/>
        <v>0.9593865078154914</v>
      </c>
      <c r="M15357">
        <f t="shared" si="1918"/>
        <v>0.9593865078154914</v>
      </c>
      <c r="N15357">
        <f t="shared" si="1919"/>
        <v>3</v>
      </c>
    </row>
    <row r="15358" spans="1:14" x14ac:dyDescent="0.3">
      <c r="A15358">
        <v>15349</v>
      </c>
      <c r="B15358" t="s">
        <v>26402</v>
      </c>
      <c r="C15358" t="s">
        <v>19586</v>
      </c>
      <c r="D15358" s="5">
        <v>4.447222222222222</v>
      </c>
      <c r="E15358" s="1">
        <v>59342</v>
      </c>
      <c r="F15358" s="1">
        <v>57195.18</v>
      </c>
      <c r="G15358">
        <f t="shared" si="1912"/>
        <v>-0.70041671926444493</v>
      </c>
      <c r="H15358">
        <f t="shared" si="1913"/>
        <v>0.21479121470521878</v>
      </c>
      <c r="I15358">
        <f t="shared" si="1914"/>
        <v>9.7232147342474332E-2</v>
      </c>
      <c r="J15358">
        <f t="shared" si="1915"/>
        <v>6.1368395874505932</v>
      </c>
      <c r="K15358">
        <f t="shared" si="1916"/>
        <v>2.6526081053638149</v>
      </c>
      <c r="L15358">
        <f t="shared" si="1917"/>
        <v>0.31383006551994475</v>
      </c>
      <c r="M15358">
        <f t="shared" si="1918"/>
        <v>0.31383006551994475</v>
      </c>
      <c r="N15358">
        <f t="shared" si="1919"/>
        <v>3</v>
      </c>
    </row>
    <row r="15359" spans="1:14" x14ac:dyDescent="0.3">
      <c r="A15359">
        <v>15350</v>
      </c>
      <c r="B15359" t="s">
        <v>16452</v>
      </c>
      <c r="C15359" t="s">
        <v>19507</v>
      </c>
      <c r="D15359" s="5">
        <v>0.20555555555555555</v>
      </c>
      <c r="E15359" s="1">
        <v>65876</v>
      </c>
      <c r="F15359" s="1">
        <v>10710.75</v>
      </c>
      <c r="G15359">
        <f t="shared" si="1912"/>
        <v>-1.1010118032508027</v>
      </c>
      <c r="H15359">
        <f t="shared" si="1913"/>
        <v>0.42382842360132661</v>
      </c>
      <c r="I15359">
        <f t="shared" si="1914"/>
        <v>-1.0233848323005901</v>
      </c>
      <c r="J15359">
        <f t="shared" si="1915"/>
        <v>11.189376986895933</v>
      </c>
      <c r="K15359">
        <f t="shared" si="1916"/>
        <v>1.9515618700203006</v>
      </c>
      <c r="L15359">
        <f t="shared" si="1917"/>
        <v>2.8313507807438558</v>
      </c>
      <c r="M15359">
        <f t="shared" si="1918"/>
        <v>1.9515618700203006</v>
      </c>
      <c r="N15359">
        <f t="shared" si="1919"/>
        <v>2</v>
      </c>
    </row>
    <row r="15360" spans="1:14" x14ac:dyDescent="0.3">
      <c r="A15360">
        <v>15351</v>
      </c>
      <c r="B15360" t="s">
        <v>83</v>
      </c>
      <c r="C15360" t="s">
        <v>31423</v>
      </c>
      <c r="D15360" s="5">
        <v>19.402777777777779</v>
      </c>
      <c r="E15360" s="1">
        <v>75054</v>
      </c>
      <c r="F15360" s="1">
        <v>101941.41</v>
      </c>
      <c r="G15360">
        <f t="shared" si="1912"/>
        <v>0.7120285539395832</v>
      </c>
      <c r="H15360">
        <f t="shared" si="1913"/>
        <v>0.71745307974587469</v>
      </c>
      <c r="I15360">
        <f t="shared" si="1914"/>
        <v>1.1759457104218514</v>
      </c>
      <c r="J15360">
        <f t="shared" si="1915"/>
        <v>0.59840940773661733</v>
      </c>
      <c r="K15360">
        <f t="shared" si="1916"/>
        <v>8.8080661679730472</v>
      </c>
      <c r="L15360">
        <f t="shared" si="1917"/>
        <v>2.0889658257340136</v>
      </c>
      <c r="M15360">
        <f t="shared" si="1918"/>
        <v>0.59840940773661733</v>
      </c>
      <c r="N15360">
        <f t="shared" si="1919"/>
        <v>1</v>
      </c>
    </row>
    <row r="15361" spans="1:14" x14ac:dyDescent="0.3">
      <c r="A15361">
        <v>15352</v>
      </c>
      <c r="B15361" t="s">
        <v>34648</v>
      </c>
      <c r="C15361" t="s">
        <v>19075</v>
      </c>
      <c r="D15361" s="5">
        <v>18.416666666666668</v>
      </c>
      <c r="E15361" s="1">
        <v>64552</v>
      </c>
      <c r="F15361" s="1">
        <v>71709.820000000007</v>
      </c>
      <c r="G15361">
        <f t="shared" si="1912"/>
        <v>0.61889741129704423</v>
      </c>
      <c r="H15361">
        <f t="shared" si="1913"/>
        <v>0.38147071552381712</v>
      </c>
      <c r="I15361">
        <f t="shared" si="1914"/>
        <v>0.44714182758178067</v>
      </c>
      <c r="J15361">
        <f t="shared" si="1915"/>
        <v>1.474198007387586</v>
      </c>
      <c r="K15361">
        <f t="shared" si="1916"/>
        <v>4.8559068122372651</v>
      </c>
      <c r="L15361">
        <f t="shared" si="1917"/>
        <v>1.4668509912484333</v>
      </c>
      <c r="M15361">
        <f t="shared" si="1918"/>
        <v>1.4668509912484333</v>
      </c>
      <c r="N15361">
        <f t="shared" si="1919"/>
        <v>3</v>
      </c>
    </row>
    <row r="15362" spans="1:14" x14ac:dyDescent="0.3">
      <c r="A15362">
        <v>15353</v>
      </c>
      <c r="B15362" t="s">
        <v>34690</v>
      </c>
      <c r="C15362" t="s">
        <v>19496</v>
      </c>
      <c r="D15362" s="5">
        <v>1.4222222222222223</v>
      </c>
      <c r="E15362" s="1">
        <v>71750</v>
      </c>
      <c r="F15362" s="1">
        <v>72260.28</v>
      </c>
      <c r="G15362">
        <f t="shared" si="1912"/>
        <v>-0.98610633711719131</v>
      </c>
      <c r="H15362">
        <f t="shared" si="1913"/>
        <v>0.61175076291196895</v>
      </c>
      <c r="I15362">
        <f t="shared" si="1914"/>
        <v>0.46041196604780704</v>
      </c>
      <c r="J15362">
        <f t="shared" si="1915"/>
        <v>6.3456356865314296</v>
      </c>
      <c r="K15362">
        <f t="shared" si="1916"/>
        <v>4.9047920561421954</v>
      </c>
      <c r="L15362">
        <f t="shared" si="1917"/>
        <v>0.1945448924352001</v>
      </c>
      <c r="M15362">
        <f t="shared" si="1918"/>
        <v>0.1945448924352001</v>
      </c>
      <c r="N15362">
        <f t="shared" si="1919"/>
        <v>3</v>
      </c>
    </row>
    <row r="15363" spans="1:14" x14ac:dyDescent="0.3">
      <c r="A15363">
        <v>15354</v>
      </c>
      <c r="B15363" t="s">
        <v>38422</v>
      </c>
      <c r="C15363" t="s">
        <v>31612</v>
      </c>
      <c r="D15363" s="5">
        <v>13.647222222222222</v>
      </c>
      <c r="E15363">
        <v>0</v>
      </c>
      <c r="F15363">
        <v>225</v>
      </c>
      <c r="G15363">
        <f t="shared" si="1912"/>
        <v>0.16845749040341182</v>
      </c>
      <c r="H15363">
        <f t="shared" si="1913"/>
        <v>-1.6836914988412812</v>
      </c>
      <c r="I15363">
        <f t="shared" si="1914"/>
        <v>-1.2761686030017101</v>
      </c>
      <c r="J15363">
        <f t="shared" si="1915"/>
        <v>14.537868313345482</v>
      </c>
      <c r="K15363">
        <f t="shared" si="1916"/>
        <v>1.1597271153535704</v>
      </c>
      <c r="L15363">
        <f t="shared" si="1917"/>
        <v>8.6749019106547305</v>
      </c>
      <c r="M15363">
        <f t="shared" si="1918"/>
        <v>1.1597271153535704</v>
      </c>
      <c r="N15363">
        <f t="shared" si="1919"/>
        <v>2</v>
      </c>
    </row>
    <row r="15364" spans="1:14" x14ac:dyDescent="0.3">
      <c r="A15364">
        <v>15355</v>
      </c>
      <c r="B15364" t="s">
        <v>35326</v>
      </c>
      <c r="C15364" t="s">
        <v>20547</v>
      </c>
      <c r="D15364" s="5">
        <v>2.6861111111111109</v>
      </c>
      <c r="E15364" s="1">
        <v>83423</v>
      </c>
      <c r="F15364" s="1">
        <v>83224.41</v>
      </c>
      <c r="G15364">
        <f t="shared" si="1912"/>
        <v>-0.86674106978661325</v>
      </c>
      <c r="H15364">
        <f t="shared" si="1913"/>
        <v>0.9851960245349054</v>
      </c>
      <c r="I15364">
        <f t="shared" si="1914"/>
        <v>0.72472821656467734</v>
      </c>
      <c r="J15364">
        <f t="shared" si="1915"/>
        <v>5.3486301388820676</v>
      </c>
      <c r="K15364">
        <f t="shared" si="1916"/>
        <v>6.8589414335413643</v>
      </c>
      <c r="L15364">
        <f t="shared" si="1917"/>
        <v>0.3586698982719998</v>
      </c>
      <c r="M15364">
        <f t="shared" si="1918"/>
        <v>0.3586698982719998</v>
      </c>
      <c r="N15364">
        <f t="shared" si="1919"/>
        <v>3</v>
      </c>
    </row>
    <row r="15365" spans="1:14" x14ac:dyDescent="0.3">
      <c r="A15365">
        <v>15356</v>
      </c>
      <c r="B15365" t="s">
        <v>35004</v>
      </c>
      <c r="C15365" t="s">
        <v>19664</v>
      </c>
      <c r="D15365" s="5">
        <v>4.9083333333333332</v>
      </c>
      <c r="E15365" s="1">
        <v>33446</v>
      </c>
      <c r="F15365" s="1">
        <v>48812.98</v>
      </c>
      <c r="G15365">
        <f t="shared" si="1912"/>
        <v>-0.65686807228229993</v>
      </c>
      <c r="H15365">
        <f t="shared" si="1913"/>
        <v>-0.61367948648449777</v>
      </c>
      <c r="I15365">
        <f t="shared" si="1914"/>
        <v>-0.10484058210185987</v>
      </c>
      <c r="J15365">
        <f t="shared" si="1915"/>
        <v>8.4337680189274078</v>
      </c>
      <c r="K15365">
        <f t="shared" si="1916"/>
        <v>1.2384768916734807</v>
      </c>
      <c r="L15365">
        <f t="shared" si="1917"/>
        <v>1.6657085273283641</v>
      </c>
      <c r="M15365">
        <f t="shared" si="1918"/>
        <v>1.2384768916734807</v>
      </c>
      <c r="N15365">
        <f t="shared" si="1919"/>
        <v>2</v>
      </c>
    </row>
    <row r="15366" spans="1:14" x14ac:dyDescent="0.3">
      <c r="A15366">
        <v>15357</v>
      </c>
      <c r="B15366" t="s">
        <v>34815</v>
      </c>
      <c r="C15366" t="s">
        <v>19629</v>
      </c>
      <c r="D15366" s="5">
        <v>15.625</v>
      </c>
      <c r="E15366" s="1">
        <v>85819</v>
      </c>
      <c r="F15366" s="1">
        <v>77065.289999999994</v>
      </c>
      <c r="G15366">
        <f t="shared" si="1912"/>
        <v>0.35524445818225059</v>
      </c>
      <c r="H15366">
        <f t="shared" si="1913"/>
        <v>1.0618493995754739</v>
      </c>
      <c r="I15366">
        <f t="shared" si="1914"/>
        <v>0.57624808135253847</v>
      </c>
      <c r="J15366">
        <f t="shared" si="1915"/>
        <v>1.3952087796084298</v>
      </c>
      <c r="K15366">
        <f t="shared" si="1916"/>
        <v>6.8480353415770701</v>
      </c>
      <c r="L15366">
        <f t="shared" si="1917"/>
        <v>1.2155333526868433</v>
      </c>
      <c r="M15366">
        <f t="shared" si="1918"/>
        <v>1.2155333526868433</v>
      </c>
      <c r="N15366">
        <f t="shared" si="1919"/>
        <v>3</v>
      </c>
    </row>
    <row r="15367" spans="1:14" x14ac:dyDescent="0.3">
      <c r="A15367">
        <v>15358</v>
      </c>
      <c r="B15367" t="s">
        <v>32697</v>
      </c>
      <c r="C15367" t="s">
        <v>19415</v>
      </c>
      <c r="D15367" s="5">
        <v>29.608333333333334</v>
      </c>
      <c r="E15367" s="1">
        <v>92548</v>
      </c>
      <c r="F15367" s="1">
        <v>170271.46</v>
      </c>
      <c r="G15367">
        <f t="shared" si="1912"/>
        <v>1.6758702949781417</v>
      </c>
      <c r="H15367">
        <f t="shared" si="1913"/>
        <v>1.2771250926672875</v>
      </c>
      <c r="I15367">
        <f t="shared" si="1914"/>
        <v>2.8232029587060525</v>
      </c>
      <c r="J15367">
        <f t="shared" si="1915"/>
        <v>3.1141238006613201</v>
      </c>
      <c r="K15367">
        <f t="shared" si="1916"/>
        <v>24.20141676162352</v>
      </c>
      <c r="L15367">
        <f t="shared" si="1917"/>
        <v>10.779906927406373</v>
      </c>
      <c r="M15367">
        <f t="shared" si="1918"/>
        <v>3.1141238006613201</v>
      </c>
      <c r="N15367">
        <f t="shared" si="1919"/>
        <v>1</v>
      </c>
    </row>
    <row r="15368" spans="1:14" x14ac:dyDescent="0.3">
      <c r="A15368">
        <v>15359</v>
      </c>
      <c r="B15368" t="s">
        <v>34608</v>
      </c>
      <c r="C15368" t="s">
        <v>19107</v>
      </c>
      <c r="D15368" s="5">
        <v>7.15</v>
      </c>
      <c r="E15368" s="1">
        <v>52455</v>
      </c>
      <c r="F15368" s="1">
        <v>61295.78</v>
      </c>
      <c r="G15368">
        <f t="shared" si="1912"/>
        <v>-0.44515868604982395</v>
      </c>
      <c r="H15368">
        <f t="shared" si="1913"/>
        <v>-5.5392501964485977E-3</v>
      </c>
      <c r="I15368">
        <f t="shared" si="1914"/>
        <v>0.19608679580701072</v>
      </c>
      <c r="J15368">
        <f t="shared" si="1915"/>
        <v>5.3413320950844261</v>
      </c>
      <c r="K15368">
        <f t="shared" si="1916"/>
        <v>2.4269989616148657</v>
      </c>
      <c r="L15368">
        <f t="shared" si="1917"/>
        <v>0.39876633319155808</v>
      </c>
      <c r="M15368">
        <f t="shared" si="1918"/>
        <v>0.39876633319155808</v>
      </c>
      <c r="N15368">
        <f t="shared" si="1919"/>
        <v>3</v>
      </c>
    </row>
    <row r="15369" spans="1:14" x14ac:dyDescent="0.3">
      <c r="A15369">
        <v>15360</v>
      </c>
      <c r="B15369" t="s">
        <v>34709</v>
      </c>
      <c r="C15369" t="s">
        <v>19461</v>
      </c>
      <c r="D15369" s="5">
        <v>13.261111111111111</v>
      </c>
      <c r="E15369" s="1">
        <v>47787</v>
      </c>
      <c r="F15369" s="1">
        <v>52499.42</v>
      </c>
      <c r="G15369">
        <f t="shared" si="1912"/>
        <v>0.13199205708703737</v>
      </c>
      <c r="H15369">
        <f t="shared" si="1913"/>
        <v>-0.1548789641736496</v>
      </c>
      <c r="I15369">
        <f t="shared" si="1914"/>
        <v>-1.5970238667824571E-2</v>
      </c>
      <c r="J15369">
        <f t="shared" si="1915"/>
        <v>4.2841994548626943</v>
      </c>
      <c r="K15369">
        <f t="shared" si="1916"/>
        <v>1.9283745917890216</v>
      </c>
      <c r="L15369">
        <f t="shared" si="1917"/>
        <v>1.2624995459479362</v>
      </c>
      <c r="M15369">
        <f t="shared" si="1918"/>
        <v>1.2624995459479362</v>
      </c>
      <c r="N15369">
        <f t="shared" si="1919"/>
        <v>3</v>
      </c>
    </row>
    <row r="15370" spans="1:14" x14ac:dyDescent="0.3">
      <c r="A15370">
        <v>15361</v>
      </c>
      <c r="B15370" t="s">
        <v>15599</v>
      </c>
      <c r="C15370" t="s">
        <v>19045</v>
      </c>
      <c r="D15370" s="5">
        <v>12.758333333333333</v>
      </c>
      <c r="E15370" s="1">
        <v>11642</v>
      </c>
      <c r="F15370" s="1">
        <v>12085.11</v>
      </c>
      <c r="G15370">
        <f t="shared" si="1912"/>
        <v>8.4508291401686475E-2</v>
      </c>
      <c r="H15370">
        <f t="shared" si="1913"/>
        <v>-1.3112379962443288</v>
      </c>
      <c r="I15370">
        <f t="shared" si="1914"/>
        <v>-0.99025263831343702</v>
      </c>
      <c r="J15370">
        <f t="shared" si="1915"/>
        <v>11.598037654283882</v>
      </c>
      <c r="K15370">
        <f t="shared" si="1916"/>
        <v>0.54292680837542406</v>
      </c>
      <c r="L15370">
        <f t="shared" si="1917"/>
        <v>6.1055438851334909</v>
      </c>
      <c r="M15370">
        <f t="shared" si="1918"/>
        <v>0.54292680837542406</v>
      </c>
      <c r="N15370">
        <f t="shared" si="1919"/>
        <v>2</v>
      </c>
    </row>
    <row r="15371" spans="1:14" x14ac:dyDescent="0.3">
      <c r="A15371">
        <v>15362</v>
      </c>
      <c r="B15371" t="s">
        <v>15599</v>
      </c>
      <c r="C15371" t="s">
        <v>15600</v>
      </c>
      <c r="D15371" s="5">
        <v>12.019444444444444</v>
      </c>
      <c r="E15371" s="1">
        <v>23941</v>
      </c>
      <c r="F15371" s="1">
        <v>1174.02</v>
      </c>
      <c r="G15371">
        <f t="shared" ref="G15371:G15434" si="1920">STANDARDIZE(D15371,D$7,D$8)</f>
        <v>1.4725519731502325E-2</v>
      </c>
      <c r="H15371">
        <f t="shared" ref="H15371:H15434" si="1921">STANDARDIZE(E15371,E$7,E$8)</f>
        <v>-0.91776560074184477</v>
      </c>
      <c r="I15371">
        <f t="shared" ref="I15371:I15434" si="1922">STANDARDIZE(F15371,F$7,F$8)</f>
        <v>-1.2532902343518018</v>
      </c>
      <c r="J15371">
        <f t="shared" ref="J15371:J15434" si="1923">SUMXMY2($D$3:$F$3,G15371:I15371)</f>
        <v>11.268565264476329</v>
      </c>
      <c r="K15371">
        <f t="shared" ref="K15371:K15434" si="1924">SUMXMY2($D$4:$F$4,G15371:I15371)</f>
        <v>0.17574132840030099</v>
      </c>
      <c r="L15371">
        <f t="shared" ref="L15371:L15434" si="1925">SUMXMY2($D$5:$F$5,G15371:I15371)</f>
        <v>5.6557624957289798</v>
      </c>
      <c r="M15371">
        <f t="shared" ref="M15371:M15434" si="1926">MIN(J15371:L15371)</f>
        <v>0.17574132840030099</v>
      </c>
      <c r="N15371">
        <f t="shared" ref="N15371:N15434" si="1927">MATCH(M15371,J15371:L15371,0)</f>
        <v>2</v>
      </c>
    </row>
    <row r="15372" spans="1:14" x14ac:dyDescent="0.3">
      <c r="A15372">
        <v>15363</v>
      </c>
      <c r="B15372" t="s">
        <v>34585</v>
      </c>
      <c r="C15372" t="s">
        <v>19586</v>
      </c>
      <c r="D15372" s="5">
        <v>1.55</v>
      </c>
      <c r="E15372" s="1">
        <v>62400</v>
      </c>
      <c r="F15372" s="1">
        <v>8587.5</v>
      </c>
      <c r="G15372">
        <f t="shared" si="1920"/>
        <v>-0.97403863976069327</v>
      </c>
      <c r="H15372">
        <f t="shared" si="1921"/>
        <v>0.31262344378454193</v>
      </c>
      <c r="I15372">
        <f t="shared" si="1922"/>
        <v>-1.0745707885880424</v>
      </c>
      <c r="J15372">
        <f t="shared" si="1923"/>
        <v>10.932854020206303</v>
      </c>
      <c r="K15372">
        <f t="shared" si="1924"/>
        <v>1.5183265240212707</v>
      </c>
      <c r="L15372">
        <f t="shared" si="1925"/>
        <v>2.9067412849015284</v>
      </c>
      <c r="M15372">
        <f t="shared" si="1926"/>
        <v>1.5183265240212707</v>
      </c>
      <c r="N15372">
        <f t="shared" si="1927"/>
        <v>2</v>
      </c>
    </row>
    <row r="15373" spans="1:14" x14ac:dyDescent="0.3">
      <c r="A15373">
        <v>15364</v>
      </c>
      <c r="B15373" t="s">
        <v>32711</v>
      </c>
      <c r="C15373" t="s">
        <v>19031</v>
      </c>
      <c r="D15373" s="5">
        <v>5.8611111111111107</v>
      </c>
      <c r="E15373" s="1">
        <v>73193</v>
      </c>
      <c r="F15373" s="1">
        <v>82272.47</v>
      </c>
      <c r="G15373">
        <f t="shared" si="1920"/>
        <v>-0.5668850246023257</v>
      </c>
      <c r="H15373">
        <f t="shared" si="1921"/>
        <v>0.65791554596019108</v>
      </c>
      <c r="I15373">
        <f t="shared" si="1922"/>
        <v>0.70177945441783751</v>
      </c>
      <c r="J15373">
        <f t="shared" si="1923"/>
        <v>4.2229401766176258</v>
      </c>
      <c r="K15373">
        <f t="shared" si="1924"/>
        <v>5.5291091171679945</v>
      </c>
      <c r="L15373">
        <f t="shared" si="1925"/>
        <v>4.7629758621784792E-2</v>
      </c>
      <c r="M15373">
        <f t="shared" si="1926"/>
        <v>4.7629758621784792E-2</v>
      </c>
      <c r="N15373">
        <f t="shared" si="1927"/>
        <v>3</v>
      </c>
    </row>
    <row r="15374" spans="1:14" x14ac:dyDescent="0.3">
      <c r="A15374">
        <v>15365</v>
      </c>
      <c r="B15374" t="s">
        <v>32697</v>
      </c>
      <c r="C15374" t="s">
        <v>23301</v>
      </c>
      <c r="D15374" s="5">
        <v>18.694444444444443</v>
      </c>
      <c r="E15374" s="1">
        <v>86379</v>
      </c>
      <c r="F15374" s="1">
        <v>111689.55</v>
      </c>
      <c r="G15374">
        <f t="shared" si="1920"/>
        <v>0.6451315359850831</v>
      </c>
      <c r="H15374">
        <f t="shared" si="1921"/>
        <v>1.0797650464964748</v>
      </c>
      <c r="I15374">
        <f t="shared" si="1922"/>
        <v>1.4109476498656122</v>
      </c>
      <c r="J15374">
        <f t="shared" si="1923"/>
        <v>0.69572870296799993</v>
      </c>
      <c r="K15374">
        <f t="shared" si="1924"/>
        <v>11.022319811146987</v>
      </c>
      <c r="L15374">
        <f t="shared" si="1925"/>
        <v>2.5608295896056887</v>
      </c>
      <c r="M15374">
        <f t="shared" si="1926"/>
        <v>0.69572870296799993</v>
      </c>
      <c r="N15374">
        <f t="shared" si="1927"/>
        <v>1</v>
      </c>
    </row>
    <row r="15375" spans="1:14" x14ac:dyDescent="0.3">
      <c r="A15375">
        <v>15366</v>
      </c>
      <c r="B15375" t="s">
        <v>36382</v>
      </c>
      <c r="C15375" t="s">
        <v>110</v>
      </c>
      <c r="D15375" s="5">
        <v>11.458333333333334</v>
      </c>
      <c r="E15375" s="1">
        <v>54029</v>
      </c>
      <c r="F15375" s="1">
        <v>54960.14</v>
      </c>
      <c r="G15375">
        <f t="shared" si="1920"/>
        <v>-3.8267412138336662E-2</v>
      </c>
      <c r="H15375">
        <f t="shared" si="1921"/>
        <v>4.4816514542222005E-2</v>
      </c>
      <c r="I15375">
        <f t="shared" si="1922"/>
        <v>4.3351229061203901E-2</v>
      </c>
      <c r="J15375">
        <f t="shared" si="1923"/>
        <v>4.1890847523605332</v>
      </c>
      <c r="K15375">
        <f t="shared" si="1924"/>
        <v>2.2081817333641336</v>
      </c>
      <c r="L15375">
        <f t="shared" si="1925"/>
        <v>0.7681368648241842</v>
      </c>
      <c r="M15375">
        <f t="shared" si="1926"/>
        <v>0.7681368648241842</v>
      </c>
      <c r="N15375">
        <f t="shared" si="1927"/>
        <v>3</v>
      </c>
    </row>
    <row r="15376" spans="1:14" x14ac:dyDescent="0.3">
      <c r="A15376">
        <v>15367</v>
      </c>
      <c r="B15376" t="s">
        <v>34748</v>
      </c>
      <c r="C15376" t="s">
        <v>32853</v>
      </c>
      <c r="D15376" s="5">
        <v>9.5472222222222225</v>
      </c>
      <c r="E15376" s="1">
        <v>22880</v>
      </c>
      <c r="F15376" s="1">
        <v>12282.58</v>
      </c>
      <c r="G15376">
        <f t="shared" si="1920"/>
        <v>-0.21875818999204608</v>
      </c>
      <c r="H15376">
        <f t="shared" si="1921"/>
        <v>-0.95170935321181271</v>
      </c>
      <c r="I15376">
        <f t="shared" si="1922"/>
        <v>-0.98549215754664865</v>
      </c>
      <c r="J15376">
        <f t="shared" si="1923"/>
        <v>10.924224099326437</v>
      </c>
      <c r="K15376">
        <f t="shared" si="1924"/>
        <v>9.3628094361608141E-2</v>
      </c>
      <c r="L15376">
        <f t="shared" si="1925"/>
        <v>4.6199428725130769</v>
      </c>
      <c r="M15376">
        <f t="shared" si="1926"/>
        <v>9.3628094361608141E-2</v>
      </c>
      <c r="N15376">
        <f t="shared" si="1927"/>
        <v>2</v>
      </c>
    </row>
    <row r="15377" spans="1:14" x14ac:dyDescent="0.3">
      <c r="A15377">
        <v>15368</v>
      </c>
      <c r="B15377" t="s">
        <v>38422</v>
      </c>
      <c r="C15377" t="s">
        <v>31612</v>
      </c>
      <c r="D15377" s="5">
        <v>0.31111111111111112</v>
      </c>
      <c r="E15377">
        <v>0</v>
      </c>
      <c r="F15377">
        <v>165</v>
      </c>
      <c r="G15377">
        <f t="shared" si="1920"/>
        <v>-1.0910428358693478</v>
      </c>
      <c r="H15377">
        <f t="shared" si="1921"/>
        <v>-1.6836914988412812</v>
      </c>
      <c r="I15377">
        <f t="shared" si="1922"/>
        <v>-1.2776150447194763</v>
      </c>
      <c r="J15377">
        <f t="shared" si="1923"/>
        <v>19.272695421294671</v>
      </c>
      <c r="K15377">
        <f t="shared" si="1924"/>
        <v>1.4128106083458876</v>
      </c>
      <c r="L15377">
        <f t="shared" si="1925"/>
        <v>8.3779288865298547</v>
      </c>
      <c r="M15377">
        <f t="shared" si="1926"/>
        <v>1.4128106083458876</v>
      </c>
      <c r="N15377">
        <f t="shared" si="1927"/>
        <v>2</v>
      </c>
    </row>
    <row r="15378" spans="1:14" x14ac:dyDescent="0.3">
      <c r="A15378">
        <v>15369</v>
      </c>
      <c r="B15378" t="s">
        <v>32862</v>
      </c>
      <c r="C15378" t="s">
        <v>38465</v>
      </c>
      <c r="D15378" s="5">
        <v>20.144444444444446</v>
      </c>
      <c r="E15378" s="1">
        <v>36683</v>
      </c>
      <c r="F15378" s="1">
        <v>35903.949999999997</v>
      </c>
      <c r="G15378">
        <f t="shared" si="1920"/>
        <v>0.7820736668566477</v>
      </c>
      <c r="H15378">
        <f t="shared" si="1921"/>
        <v>-0.51012064883578323</v>
      </c>
      <c r="I15378">
        <f t="shared" si="1922"/>
        <v>-0.41604324090012235</v>
      </c>
      <c r="J15378">
        <f t="shared" si="1923"/>
        <v>5.0544622610044501</v>
      </c>
      <c r="K15378">
        <f t="shared" si="1924"/>
        <v>1.9315014517246674</v>
      </c>
      <c r="L15378">
        <f t="shared" si="1925"/>
        <v>3.8236196745617028</v>
      </c>
      <c r="M15378">
        <f t="shared" si="1926"/>
        <v>1.9315014517246674</v>
      </c>
      <c r="N15378">
        <f t="shared" si="1927"/>
        <v>2</v>
      </c>
    </row>
    <row r="15379" spans="1:14" x14ac:dyDescent="0.3">
      <c r="A15379">
        <v>15370</v>
      </c>
      <c r="B15379" t="s">
        <v>34658</v>
      </c>
      <c r="C15379" t="s">
        <v>19614</v>
      </c>
      <c r="D15379" s="5">
        <v>0.71111111111111114</v>
      </c>
      <c r="E15379" s="1">
        <v>41702</v>
      </c>
      <c r="F15379" s="1">
        <v>31640.03</v>
      </c>
      <c r="G15379">
        <f t="shared" si="1920"/>
        <v>-1.0532656963185716</v>
      </c>
      <c r="H15379">
        <f t="shared" si="1921"/>
        <v>-0.34955166330631199</v>
      </c>
      <c r="I15379">
        <f t="shared" si="1922"/>
        <v>-0.51883510372041841</v>
      </c>
      <c r="J15379">
        <f t="shared" si="1923"/>
        <v>10.601433177618826</v>
      </c>
      <c r="K15379">
        <f t="shared" si="1924"/>
        <v>1.0636302632044281</v>
      </c>
      <c r="L15379">
        <f t="shared" si="1925"/>
        <v>2.1098248295224158</v>
      </c>
      <c r="M15379">
        <f t="shared" si="1926"/>
        <v>1.0636302632044281</v>
      </c>
      <c r="N15379">
        <f t="shared" si="1927"/>
        <v>2</v>
      </c>
    </row>
    <row r="15380" spans="1:14" x14ac:dyDescent="0.3">
      <c r="A15380">
        <v>15371</v>
      </c>
      <c r="B15380" t="s">
        <v>2780</v>
      </c>
      <c r="C15380" t="s">
        <v>20064</v>
      </c>
      <c r="D15380" s="5">
        <v>25.683333333333334</v>
      </c>
      <c r="E15380" s="1">
        <v>80389</v>
      </c>
      <c r="F15380" s="1">
        <v>82336.570000000007</v>
      </c>
      <c r="G15380">
        <f t="shared" si="1920"/>
        <v>1.3051821131361483</v>
      </c>
      <c r="H15380">
        <f t="shared" si="1921"/>
        <v>0.88813160889505371</v>
      </c>
      <c r="I15380">
        <f t="shared" si="1922"/>
        <v>0.70332473631965131</v>
      </c>
      <c r="J15380">
        <f t="shared" si="1923"/>
        <v>0.18582786927266537</v>
      </c>
      <c r="K15380">
        <f t="shared" si="1924"/>
        <v>8.9706742723848727</v>
      </c>
      <c r="L15380">
        <f t="shared" si="1925"/>
        <v>3.7415348596452169</v>
      </c>
      <c r="M15380">
        <f t="shared" si="1926"/>
        <v>0.18582786927266537</v>
      </c>
      <c r="N15380">
        <f t="shared" si="1927"/>
        <v>1</v>
      </c>
    </row>
    <row r="15381" spans="1:14" x14ac:dyDescent="0.3">
      <c r="A15381">
        <v>15372</v>
      </c>
      <c r="B15381" t="s">
        <v>36383</v>
      </c>
      <c r="C15381" t="s">
        <v>21821</v>
      </c>
      <c r="D15381" s="5">
        <v>37.891666666666666</v>
      </c>
      <c r="E15381" s="1">
        <v>41812</v>
      </c>
      <c r="F15381" s="1">
        <v>42770.239999999998</v>
      </c>
      <c r="G15381">
        <f t="shared" si="1920"/>
        <v>2.4581718931754692</v>
      </c>
      <c r="H15381">
        <f t="shared" si="1921"/>
        <v>-0.34603251837540111</v>
      </c>
      <c r="I15381">
        <f t="shared" si="1922"/>
        <v>-0.25051510252877135</v>
      </c>
      <c r="J15381">
        <f t="shared" si="1923"/>
        <v>4.7888470309071005</v>
      </c>
      <c r="K15381">
        <f t="shared" si="1924"/>
        <v>8.9553311323812963</v>
      </c>
      <c r="L15381">
        <f t="shared" si="1925"/>
        <v>10.60418510168687</v>
      </c>
      <c r="M15381">
        <f t="shared" si="1926"/>
        <v>4.7888470309071005</v>
      </c>
      <c r="N15381">
        <f t="shared" si="1927"/>
        <v>1</v>
      </c>
    </row>
    <row r="15382" spans="1:14" x14ac:dyDescent="0.3">
      <c r="A15382">
        <v>15373</v>
      </c>
      <c r="B15382" t="s">
        <v>25655</v>
      </c>
      <c r="C15382" t="s">
        <v>21068</v>
      </c>
      <c r="D15382" s="5">
        <v>1.0361111111111112</v>
      </c>
      <c r="E15382" s="1">
        <v>64575</v>
      </c>
      <c r="F15382" s="1">
        <v>65428.959999999999</v>
      </c>
      <c r="G15382">
        <f t="shared" si="1920"/>
        <v>-1.0225717704335657</v>
      </c>
      <c r="H15382">
        <f t="shared" si="1921"/>
        <v>0.38220653673664395</v>
      </c>
      <c r="I15382">
        <f t="shared" si="1922"/>
        <v>0.29572686212429417</v>
      </c>
      <c r="J15382">
        <f t="shared" si="1923"/>
        <v>7.002574979786953</v>
      </c>
      <c r="K15382">
        <f t="shared" si="1924"/>
        <v>3.8688347014598277</v>
      </c>
      <c r="L15382">
        <f t="shared" si="1925"/>
        <v>0.28286252323952865</v>
      </c>
      <c r="M15382">
        <f t="shared" si="1926"/>
        <v>0.28286252323952865</v>
      </c>
      <c r="N15382">
        <f t="shared" si="1927"/>
        <v>3</v>
      </c>
    </row>
    <row r="15383" spans="1:14" x14ac:dyDescent="0.3">
      <c r="A15383">
        <v>15374</v>
      </c>
      <c r="B15383" t="s">
        <v>38422</v>
      </c>
      <c r="C15383" t="s">
        <v>31612</v>
      </c>
      <c r="D15383" s="5">
        <v>11.605555555555556</v>
      </c>
      <c r="E15383">
        <v>0</v>
      </c>
      <c r="F15383">
        <v>165</v>
      </c>
      <c r="G15383">
        <f t="shared" si="1920"/>
        <v>-2.4363326053675916E-2</v>
      </c>
      <c r="H15383">
        <f t="shared" si="1921"/>
        <v>-1.6836914988412812</v>
      </c>
      <c r="I15383">
        <f t="shared" si="1922"/>
        <v>-1.2776150447194763</v>
      </c>
      <c r="J15383">
        <f t="shared" si="1923"/>
        <v>15.062872234456966</v>
      </c>
      <c r="K15383">
        <f t="shared" si="1924"/>
        <v>0.99305955940567558</v>
      </c>
      <c r="L15383">
        <f t="shared" si="1925"/>
        <v>8.4282990124026806</v>
      </c>
      <c r="M15383">
        <f t="shared" si="1926"/>
        <v>0.99305955940567558</v>
      </c>
      <c r="N15383">
        <f t="shared" si="1927"/>
        <v>2</v>
      </c>
    </row>
    <row r="15384" spans="1:14" x14ac:dyDescent="0.3">
      <c r="A15384">
        <v>15375</v>
      </c>
      <c r="B15384" t="s">
        <v>38422</v>
      </c>
      <c r="C15384" t="s">
        <v>31612</v>
      </c>
      <c r="D15384" s="5">
        <v>11.605555555555556</v>
      </c>
      <c r="E15384">
        <v>0</v>
      </c>
      <c r="F15384">
        <v>165</v>
      </c>
      <c r="G15384">
        <f t="shared" si="1920"/>
        <v>-2.4363326053675916E-2</v>
      </c>
      <c r="H15384">
        <f t="shared" si="1921"/>
        <v>-1.6836914988412812</v>
      </c>
      <c r="I15384">
        <f t="shared" si="1922"/>
        <v>-1.2776150447194763</v>
      </c>
      <c r="J15384">
        <f t="shared" si="1923"/>
        <v>15.062872234456966</v>
      </c>
      <c r="K15384">
        <f t="shared" si="1924"/>
        <v>0.99305955940567558</v>
      </c>
      <c r="L15384">
        <f t="shared" si="1925"/>
        <v>8.4282990124026806</v>
      </c>
      <c r="M15384">
        <f t="shared" si="1926"/>
        <v>0.99305955940567558</v>
      </c>
      <c r="N15384">
        <f t="shared" si="1927"/>
        <v>2</v>
      </c>
    </row>
    <row r="15385" spans="1:14" x14ac:dyDescent="0.3">
      <c r="A15385">
        <v>15376</v>
      </c>
      <c r="B15385" t="s">
        <v>33080</v>
      </c>
      <c r="C15385" t="s">
        <v>19213</v>
      </c>
      <c r="D15385" s="5">
        <v>1.1416666666666666</v>
      </c>
      <c r="E15385" s="1">
        <v>34411</v>
      </c>
      <c r="F15385" s="1">
        <v>42488.04</v>
      </c>
      <c r="G15385">
        <f t="shared" si="1920"/>
        <v>-1.012602803052111</v>
      </c>
      <c r="H15385">
        <f t="shared" si="1921"/>
        <v>-0.5828069877724158</v>
      </c>
      <c r="I15385">
        <f t="shared" si="1922"/>
        <v>-0.2573182000746651</v>
      </c>
      <c r="J15385">
        <f t="shared" si="1923"/>
        <v>10.323696996157752</v>
      </c>
      <c r="K15385">
        <f t="shared" si="1924"/>
        <v>1.2838874373315157</v>
      </c>
      <c r="L15385">
        <f t="shared" si="1925"/>
        <v>2.0103071269496251</v>
      </c>
      <c r="M15385">
        <f t="shared" si="1926"/>
        <v>1.2838874373315157</v>
      </c>
      <c r="N15385">
        <f t="shared" si="1927"/>
        <v>2</v>
      </c>
    </row>
    <row r="15386" spans="1:14" x14ac:dyDescent="0.3">
      <c r="A15386">
        <v>15377</v>
      </c>
      <c r="B15386" t="s">
        <v>30031</v>
      </c>
      <c r="C15386" t="s">
        <v>19506</v>
      </c>
      <c r="D15386" s="5">
        <v>19.519444444444446</v>
      </c>
      <c r="E15386" s="1">
        <v>98349</v>
      </c>
      <c r="F15386" s="1">
        <v>99058.16</v>
      </c>
      <c r="G15386">
        <f t="shared" si="1920"/>
        <v>0.72304688630855962</v>
      </c>
      <c r="H15386">
        <f t="shared" si="1921"/>
        <v>1.4627119994328708</v>
      </c>
      <c r="I15386">
        <f t="shared" si="1922"/>
        <v>1.1064381590426935</v>
      </c>
      <c r="J15386">
        <f t="shared" si="1923"/>
        <v>0.66812023165307621</v>
      </c>
      <c r="K15386">
        <f t="shared" si="1924"/>
        <v>11.256498277051296</v>
      </c>
      <c r="L15386">
        <f t="shared" si="1925"/>
        <v>2.9481587556969635</v>
      </c>
      <c r="M15386">
        <f t="shared" si="1926"/>
        <v>0.66812023165307621</v>
      </c>
      <c r="N15386">
        <f t="shared" si="1927"/>
        <v>1</v>
      </c>
    </row>
    <row r="15387" spans="1:14" x14ac:dyDescent="0.3">
      <c r="A15387">
        <v>15378</v>
      </c>
      <c r="B15387" t="s">
        <v>34656</v>
      </c>
      <c r="C15387" t="s">
        <v>19489</v>
      </c>
      <c r="D15387" s="5">
        <v>3.0916666666666668</v>
      </c>
      <c r="E15387" s="1">
        <v>22880</v>
      </c>
      <c r="F15387" s="1">
        <v>13568.4</v>
      </c>
      <c r="G15387">
        <f t="shared" si="1920"/>
        <v>-0.828439247742076</v>
      </c>
      <c r="H15387">
        <f t="shared" si="1921"/>
        <v>-0.95170935321181271</v>
      </c>
      <c r="I15387">
        <f t="shared" si="1922"/>
        <v>-0.95449442938767926</v>
      </c>
      <c r="J15387">
        <f t="shared" si="1923"/>
        <v>13.160787625220484</v>
      </c>
      <c r="K15387">
        <f t="shared" si="1924"/>
        <v>0.30427691265208345</v>
      </c>
      <c r="L15387">
        <f t="shared" si="1925"/>
        <v>4.4537215260967375</v>
      </c>
      <c r="M15387">
        <f t="shared" si="1926"/>
        <v>0.30427691265208345</v>
      </c>
      <c r="N15387">
        <f t="shared" si="1927"/>
        <v>2</v>
      </c>
    </row>
    <row r="15388" spans="1:14" x14ac:dyDescent="0.3">
      <c r="A15388">
        <v>15379</v>
      </c>
      <c r="B15388" t="s">
        <v>34656</v>
      </c>
      <c r="C15388" t="s">
        <v>19733</v>
      </c>
      <c r="D15388" s="5">
        <v>9.0638888888888882</v>
      </c>
      <c r="E15388" s="1">
        <v>24960</v>
      </c>
      <c r="F15388" s="1">
        <v>3228</v>
      </c>
      <c r="G15388">
        <f t="shared" si="1920"/>
        <v>-0.26440556694923428</v>
      </c>
      <c r="H15388">
        <f t="shared" si="1921"/>
        <v>-0.88516552179095187</v>
      </c>
      <c r="I15388">
        <f t="shared" si="1922"/>
        <v>-1.2037741950275105</v>
      </c>
      <c r="J15388">
        <f t="shared" si="1923"/>
        <v>11.772539539738037</v>
      </c>
      <c r="K15388">
        <f t="shared" si="1924"/>
        <v>2.8264228712005703E-2</v>
      </c>
      <c r="L15388">
        <f t="shared" si="1925"/>
        <v>5.1321413874342898</v>
      </c>
      <c r="M15388">
        <f t="shared" si="1926"/>
        <v>2.8264228712005703E-2</v>
      </c>
      <c r="N15388">
        <f t="shared" si="1927"/>
        <v>2</v>
      </c>
    </row>
    <row r="15389" spans="1:14" x14ac:dyDescent="0.3">
      <c r="A15389">
        <v>15380</v>
      </c>
      <c r="B15389" t="s">
        <v>32738</v>
      </c>
      <c r="C15389" t="s">
        <v>19529</v>
      </c>
      <c r="D15389" s="5">
        <v>1.8111111111111111</v>
      </c>
      <c r="E15389" s="1">
        <v>37658</v>
      </c>
      <c r="F15389" s="1">
        <v>33636.47</v>
      </c>
      <c r="G15389">
        <f t="shared" si="1920"/>
        <v>-0.94937856255393649</v>
      </c>
      <c r="H15389">
        <f t="shared" si="1921"/>
        <v>-0.47892822785725475</v>
      </c>
      <c r="I15389">
        <f t="shared" si="1922"/>
        <v>-0.47070620200346491</v>
      </c>
      <c r="J15389">
        <f t="shared" si="1923"/>
        <v>10.319544996002318</v>
      </c>
      <c r="K15389">
        <f t="shared" si="1924"/>
        <v>0.90802920373495666</v>
      </c>
      <c r="L15389">
        <f t="shared" si="1925"/>
        <v>2.1509082419841175</v>
      </c>
      <c r="M15389">
        <f t="shared" si="1926"/>
        <v>0.90802920373495666</v>
      </c>
      <c r="N15389">
        <f t="shared" si="1927"/>
        <v>2</v>
      </c>
    </row>
    <row r="15390" spans="1:14" x14ac:dyDescent="0.3">
      <c r="A15390">
        <v>15381</v>
      </c>
      <c r="B15390" t="s">
        <v>747</v>
      </c>
      <c r="C15390" t="s">
        <v>21316</v>
      </c>
      <c r="D15390" s="5">
        <v>5.5611111111111109</v>
      </c>
      <c r="E15390" s="1">
        <v>85863</v>
      </c>
      <c r="F15390" s="1">
        <v>120948.78</v>
      </c>
      <c r="G15390">
        <f t="shared" si="1920"/>
        <v>-0.59521787926540792</v>
      </c>
      <c r="H15390">
        <f t="shared" si="1921"/>
        <v>1.0632570575478382</v>
      </c>
      <c r="I15390">
        <f t="shared" si="1922"/>
        <v>1.6341632589721551</v>
      </c>
      <c r="J15390">
        <f t="shared" si="1923"/>
        <v>4.3347700611802145</v>
      </c>
      <c r="K15390">
        <f t="shared" si="1924"/>
        <v>11.206252074002613</v>
      </c>
      <c r="L15390">
        <f t="shared" si="1925"/>
        <v>1.4598930803852255</v>
      </c>
      <c r="M15390">
        <f t="shared" si="1926"/>
        <v>1.4598930803852255</v>
      </c>
      <c r="N15390">
        <f t="shared" si="1927"/>
        <v>3</v>
      </c>
    </row>
    <row r="15391" spans="1:14" x14ac:dyDescent="0.3">
      <c r="A15391">
        <v>15382</v>
      </c>
      <c r="B15391" t="s">
        <v>41237</v>
      </c>
      <c r="C15391" t="s">
        <v>19143</v>
      </c>
      <c r="D15391" s="5">
        <v>30.533333333333335</v>
      </c>
      <c r="E15391" s="1">
        <v>42053</v>
      </c>
      <c r="F15391" s="1">
        <v>54957.55</v>
      </c>
      <c r="G15391">
        <f t="shared" si="1920"/>
        <v>1.7632299301893122</v>
      </c>
      <c r="H15391">
        <f t="shared" si="1921"/>
        <v>-0.33832239175404172</v>
      </c>
      <c r="I15391">
        <f t="shared" si="1922"/>
        <v>4.3288790993720412E-2</v>
      </c>
      <c r="J15391">
        <f t="shared" si="1923"/>
        <v>3.0969843857025667</v>
      </c>
      <c r="K15391">
        <f t="shared" si="1924"/>
        <v>6.1521893673080452</v>
      </c>
      <c r="L15391">
        <f t="shared" si="1925"/>
        <v>6.450559406129611</v>
      </c>
      <c r="M15391">
        <f t="shared" si="1926"/>
        <v>3.0969843857025667</v>
      </c>
      <c r="N15391">
        <f t="shared" si="1927"/>
        <v>1</v>
      </c>
    </row>
    <row r="15392" spans="1:14" x14ac:dyDescent="0.3">
      <c r="A15392">
        <v>15383</v>
      </c>
      <c r="B15392" t="s">
        <v>35004</v>
      </c>
      <c r="C15392" t="s">
        <v>19944</v>
      </c>
      <c r="D15392" s="5">
        <v>12.025</v>
      </c>
      <c r="E15392" s="1">
        <v>33446</v>
      </c>
      <c r="F15392" s="1">
        <v>21876.19</v>
      </c>
      <c r="G15392">
        <f t="shared" si="1920"/>
        <v>1.5250202225263191E-2</v>
      </c>
      <c r="H15392">
        <f t="shared" si="1921"/>
        <v>-0.61367948648449777</v>
      </c>
      <c r="I15392">
        <f t="shared" si="1922"/>
        <v>-0.75421552874699482</v>
      </c>
      <c r="J15392">
        <f t="shared" si="1923"/>
        <v>8.0803126849301137</v>
      </c>
      <c r="K15392">
        <f t="shared" si="1924"/>
        <v>0.33245907173101663</v>
      </c>
      <c r="L15392">
        <f t="shared" si="1925"/>
        <v>3.3218435157333728</v>
      </c>
      <c r="M15392">
        <f t="shared" si="1926"/>
        <v>0.33245907173101663</v>
      </c>
      <c r="N15392">
        <f t="shared" si="1927"/>
        <v>2</v>
      </c>
    </row>
    <row r="15393" spans="1:14" x14ac:dyDescent="0.3">
      <c r="A15393">
        <v>15384</v>
      </c>
      <c r="B15393" t="s">
        <v>32785</v>
      </c>
      <c r="C15393" t="s">
        <v>19213</v>
      </c>
      <c r="D15393" s="5">
        <v>10.916666666666666</v>
      </c>
      <c r="E15393" s="1">
        <v>49344</v>
      </c>
      <c r="F15393" s="1">
        <v>53543.22</v>
      </c>
      <c r="G15393">
        <f t="shared" si="1920"/>
        <v>-8.9423955280013123E-2</v>
      </c>
      <c r="H15393">
        <f t="shared" si="1921"/>
        <v>-0.10506706728793795</v>
      </c>
      <c r="I15393">
        <f t="shared" si="1922"/>
        <v>9.1930257489152706E-3</v>
      </c>
      <c r="J15393">
        <f t="shared" si="1923"/>
        <v>4.7309173965826998</v>
      </c>
      <c r="K15393">
        <f t="shared" si="1924"/>
        <v>1.8797318755355383</v>
      </c>
      <c r="L15393">
        <f t="shared" si="1925"/>
        <v>0.90570907209941387</v>
      </c>
      <c r="M15393">
        <f t="shared" si="1926"/>
        <v>0.90570907209941387</v>
      </c>
      <c r="N15393">
        <f t="shared" si="1927"/>
        <v>3</v>
      </c>
    </row>
    <row r="15394" spans="1:14" x14ac:dyDescent="0.3">
      <c r="A15394">
        <v>15385</v>
      </c>
      <c r="B15394" t="s">
        <v>32689</v>
      </c>
      <c r="C15394" t="s">
        <v>20066</v>
      </c>
      <c r="D15394" s="5">
        <v>14.508333333333333</v>
      </c>
      <c r="E15394" s="1">
        <v>95097</v>
      </c>
      <c r="F15394" s="1">
        <v>108901.82</v>
      </c>
      <c r="G15394">
        <f t="shared" si="1920"/>
        <v>0.24978327693633315</v>
      </c>
      <c r="H15394">
        <f t="shared" si="1921"/>
        <v>1.3586732783844864</v>
      </c>
      <c r="I15394">
        <f t="shared" si="1922"/>
        <v>1.3437428337011383</v>
      </c>
      <c r="J15394">
        <f t="shared" si="1923"/>
        <v>1.529638737461851</v>
      </c>
      <c r="K15394">
        <f t="shared" si="1924"/>
        <v>11.140528808795294</v>
      </c>
      <c r="L15394">
        <f t="shared" si="1925"/>
        <v>2.0519513492218517</v>
      </c>
      <c r="M15394">
        <f t="shared" si="1926"/>
        <v>1.529638737461851</v>
      </c>
      <c r="N15394">
        <f t="shared" si="1927"/>
        <v>1</v>
      </c>
    </row>
    <row r="15395" spans="1:14" x14ac:dyDescent="0.3">
      <c r="A15395">
        <v>15386</v>
      </c>
      <c r="B15395" t="s">
        <v>35909</v>
      </c>
      <c r="C15395" t="s">
        <v>19335</v>
      </c>
      <c r="D15395" s="5">
        <v>1.6138888888888889</v>
      </c>
      <c r="E15395" s="1">
        <v>82000</v>
      </c>
      <c r="F15395" s="1">
        <v>82490.05</v>
      </c>
      <c r="G15395">
        <f t="shared" si="1920"/>
        <v>-0.9680047910824443</v>
      </c>
      <c r="H15395">
        <f t="shared" si="1921"/>
        <v>0.93967108601957616</v>
      </c>
      <c r="I15395">
        <f t="shared" si="1922"/>
        <v>0.70702473423369716</v>
      </c>
      <c r="J15395">
        <f t="shared" si="1923"/>
        <v>5.8406077100269922</v>
      </c>
      <c r="K15395">
        <f t="shared" si="1924"/>
        <v>6.7488004587097645</v>
      </c>
      <c r="L15395">
        <f t="shared" si="1925"/>
        <v>0.37786593886047465</v>
      </c>
      <c r="M15395">
        <f t="shared" si="1926"/>
        <v>0.37786593886047465</v>
      </c>
      <c r="N15395">
        <f t="shared" si="1927"/>
        <v>3</v>
      </c>
    </row>
    <row r="15396" spans="1:14" x14ac:dyDescent="0.3">
      <c r="A15396">
        <v>15387</v>
      </c>
      <c r="B15396" t="s">
        <v>34621</v>
      </c>
      <c r="C15396" t="s">
        <v>19514</v>
      </c>
      <c r="D15396" s="5">
        <v>0.97777777777777775</v>
      </c>
      <c r="E15396" s="1">
        <v>49032</v>
      </c>
      <c r="F15396" s="1">
        <v>46459.98</v>
      </c>
      <c r="G15396">
        <f t="shared" si="1920"/>
        <v>-1.0280809366180539</v>
      </c>
      <c r="H15396">
        <f t="shared" si="1921"/>
        <v>-0.11504864200106707</v>
      </c>
      <c r="I15396">
        <f t="shared" si="1922"/>
        <v>-0.16156520480025868</v>
      </c>
      <c r="J15396">
        <f t="shared" si="1923"/>
        <v>8.860358318768867</v>
      </c>
      <c r="K15396">
        <f t="shared" si="1924"/>
        <v>1.8651532475459573</v>
      </c>
      <c r="L15396">
        <f t="shared" si="1925"/>
        <v>1.0978754026517321</v>
      </c>
      <c r="M15396">
        <f t="shared" si="1926"/>
        <v>1.0978754026517321</v>
      </c>
      <c r="N15396">
        <f t="shared" si="1927"/>
        <v>3</v>
      </c>
    </row>
    <row r="15397" spans="1:14" x14ac:dyDescent="0.3">
      <c r="A15397">
        <v>15388</v>
      </c>
      <c r="B15397" t="s">
        <v>32697</v>
      </c>
      <c r="C15397" t="s">
        <v>19537</v>
      </c>
      <c r="D15397" s="5">
        <v>2.8861111111111111</v>
      </c>
      <c r="E15397" s="1">
        <v>54454</v>
      </c>
      <c r="F15397" s="1">
        <v>68447.7</v>
      </c>
      <c r="G15397">
        <f t="shared" si="1920"/>
        <v>-0.84785250001122503</v>
      </c>
      <c r="H15397">
        <f t="shared" si="1921"/>
        <v>5.8413210866195962E-2</v>
      </c>
      <c r="I15397">
        <f t="shared" si="1922"/>
        <v>0.36850071997578776</v>
      </c>
      <c r="J15397">
        <f t="shared" si="1923"/>
        <v>6.5935078996183867</v>
      </c>
      <c r="K15397">
        <f t="shared" si="1924"/>
        <v>3.2568961242533048</v>
      </c>
      <c r="L15397">
        <f t="shared" si="1925"/>
        <v>0.2919559946212128</v>
      </c>
      <c r="M15397">
        <f t="shared" si="1926"/>
        <v>0.2919559946212128</v>
      </c>
      <c r="N15397">
        <f t="shared" si="1927"/>
        <v>3</v>
      </c>
    </row>
    <row r="15398" spans="1:14" x14ac:dyDescent="0.3">
      <c r="A15398">
        <v>15389</v>
      </c>
      <c r="B15398" t="s">
        <v>36384</v>
      </c>
      <c r="C15398" t="s">
        <v>19201</v>
      </c>
      <c r="D15398" s="5">
        <v>25.480555555555554</v>
      </c>
      <c r="E15398" s="1">
        <v>69839</v>
      </c>
      <c r="F15398" s="1">
        <v>71271.03</v>
      </c>
      <c r="G15398">
        <f t="shared" si="1920"/>
        <v>1.2860312021138796</v>
      </c>
      <c r="H15398">
        <f t="shared" si="1921"/>
        <v>0.55061361779405316</v>
      </c>
      <c r="I15398">
        <f t="shared" si="1922"/>
        <v>0.43656375822613641</v>
      </c>
      <c r="J15398">
        <f t="shared" si="1923"/>
        <v>0.67969239786832647</v>
      </c>
      <c r="K15398">
        <f t="shared" si="1924"/>
        <v>6.9863491995427838</v>
      </c>
      <c r="L15398">
        <f t="shared" si="1925"/>
        <v>3.5113925193785827</v>
      </c>
      <c r="M15398">
        <f t="shared" si="1926"/>
        <v>0.67969239786832647</v>
      </c>
      <c r="N15398">
        <f t="shared" si="1927"/>
        <v>1</v>
      </c>
    </row>
    <row r="15399" spans="1:14" x14ac:dyDescent="0.3">
      <c r="A15399">
        <v>15390</v>
      </c>
      <c r="B15399" t="s">
        <v>34628</v>
      </c>
      <c r="C15399" t="s">
        <v>19201</v>
      </c>
      <c r="D15399" s="5">
        <v>22.261111111111113</v>
      </c>
      <c r="E15399" s="1">
        <v>48598</v>
      </c>
      <c r="F15399" s="1">
        <v>47361.51</v>
      </c>
      <c r="G15399">
        <f t="shared" si="1920"/>
        <v>0.9819776969795061</v>
      </c>
      <c r="H15399">
        <f t="shared" si="1921"/>
        <v>-0.12893326836484281</v>
      </c>
      <c r="I15399">
        <f t="shared" si="1922"/>
        <v>-0.13983169476996229</v>
      </c>
      <c r="J15399">
        <f t="shared" si="1923"/>
        <v>3.0544815398682594</v>
      </c>
      <c r="K15399">
        <f t="shared" si="1924"/>
        <v>3.2502844533458832</v>
      </c>
      <c r="L15399">
        <f t="shared" si="1925"/>
        <v>3.3272871204814889</v>
      </c>
      <c r="M15399">
        <f t="shared" si="1926"/>
        <v>3.0544815398682594</v>
      </c>
      <c r="N15399">
        <f t="shared" si="1927"/>
        <v>1</v>
      </c>
    </row>
    <row r="15400" spans="1:14" x14ac:dyDescent="0.3">
      <c r="A15400">
        <v>15391</v>
      </c>
      <c r="B15400" t="s">
        <v>32711</v>
      </c>
      <c r="C15400" t="s">
        <v>19062</v>
      </c>
      <c r="D15400" s="5">
        <v>15.625</v>
      </c>
      <c r="E15400" s="1">
        <v>78265</v>
      </c>
      <c r="F15400" s="1">
        <v>91563.53</v>
      </c>
      <c r="G15400">
        <f t="shared" si="1920"/>
        <v>0.35524445818225059</v>
      </c>
      <c r="H15400">
        <f t="shared" si="1921"/>
        <v>0.82018011950182856</v>
      </c>
      <c r="I15400">
        <f t="shared" si="1922"/>
        <v>0.92576240085565531</v>
      </c>
      <c r="J15400">
        <f t="shared" si="1923"/>
        <v>1.1967449822250671</v>
      </c>
      <c r="K15400">
        <f t="shared" si="1924"/>
        <v>7.3716131181426299</v>
      </c>
      <c r="L15400">
        <f t="shared" si="1925"/>
        <v>1.1150922828477574</v>
      </c>
      <c r="M15400">
        <f t="shared" si="1926"/>
        <v>1.1150922828477574</v>
      </c>
      <c r="N15400">
        <f t="shared" si="1927"/>
        <v>3</v>
      </c>
    </row>
    <row r="15401" spans="1:14" x14ac:dyDescent="0.3">
      <c r="A15401">
        <v>15392</v>
      </c>
      <c r="B15401" t="s">
        <v>747</v>
      </c>
      <c r="C15401" t="s">
        <v>21568</v>
      </c>
      <c r="D15401" s="5">
        <v>20.941666666666666</v>
      </c>
      <c r="E15401" s="1">
        <v>104271</v>
      </c>
      <c r="F15401" s="1">
        <v>131230.29999999999</v>
      </c>
      <c r="G15401">
        <f t="shared" si="1920"/>
        <v>0.85736560471131995</v>
      </c>
      <c r="H15401">
        <f t="shared" si="1921"/>
        <v>1.652169965622456</v>
      </c>
      <c r="I15401">
        <f t="shared" si="1922"/>
        <v>1.8820235831396184</v>
      </c>
      <c r="J15401">
        <f t="shared" si="1923"/>
        <v>1.3188274313798303</v>
      </c>
      <c r="K15401">
        <f t="shared" si="1924"/>
        <v>16.571483848561382</v>
      </c>
      <c r="L15401">
        <f t="shared" si="1925"/>
        <v>5.149111525563721</v>
      </c>
      <c r="M15401">
        <f t="shared" si="1926"/>
        <v>1.3188274313798303</v>
      </c>
      <c r="N15401">
        <f t="shared" si="1927"/>
        <v>1</v>
      </c>
    </row>
    <row r="15402" spans="1:14" x14ac:dyDescent="0.3">
      <c r="A15402">
        <v>15393</v>
      </c>
      <c r="B15402" t="s">
        <v>15599</v>
      </c>
      <c r="C15402" t="s">
        <v>19045</v>
      </c>
      <c r="D15402" s="5">
        <v>1.2388888888888889</v>
      </c>
      <c r="E15402" s="1">
        <v>10054</v>
      </c>
      <c r="F15402" s="1">
        <v>1326.57</v>
      </c>
      <c r="G15402">
        <f t="shared" si="1920"/>
        <v>-1.0034208594112972</v>
      </c>
      <c r="H15402">
        <f t="shared" si="1921"/>
        <v>-1.3620416521560244</v>
      </c>
      <c r="I15402">
        <f t="shared" si="1922"/>
        <v>-1.2496126562843812</v>
      </c>
      <c r="J15402">
        <f t="shared" si="1923"/>
        <v>17.067522281978572</v>
      </c>
      <c r="K15402">
        <f t="shared" si="1924"/>
        <v>0.79137845130314466</v>
      </c>
      <c r="L15402">
        <f t="shared" si="1925"/>
        <v>6.9047211734872942</v>
      </c>
      <c r="M15402">
        <f t="shared" si="1926"/>
        <v>0.79137845130314466</v>
      </c>
      <c r="N15402">
        <f t="shared" si="1927"/>
        <v>2</v>
      </c>
    </row>
    <row r="15403" spans="1:14" x14ac:dyDescent="0.3">
      <c r="A15403">
        <v>15394</v>
      </c>
      <c r="B15403" t="s">
        <v>30237</v>
      </c>
      <c r="C15403" t="s">
        <v>20328</v>
      </c>
      <c r="D15403" s="5">
        <v>0.44166666666666665</v>
      </c>
      <c r="E15403" s="1">
        <v>158000</v>
      </c>
      <c r="F15403" s="1">
        <v>63112.47</v>
      </c>
      <c r="G15403">
        <f t="shared" si="1920"/>
        <v>-1.0787127972659696</v>
      </c>
      <c r="H15403">
        <f t="shared" si="1921"/>
        <v>3.371080311012566</v>
      </c>
      <c r="I15403">
        <f t="shared" si="1922"/>
        <v>0.23988239921115617</v>
      </c>
      <c r="J15403">
        <f t="shared" si="1923"/>
        <v>12.440513425253791</v>
      </c>
      <c r="K15403">
        <f t="shared" si="1924"/>
        <v>19.49966790459937</v>
      </c>
      <c r="L15403">
        <f t="shared" si="1925"/>
        <v>8.7179602292028679</v>
      </c>
      <c r="M15403">
        <f t="shared" si="1926"/>
        <v>8.7179602292028679</v>
      </c>
      <c r="N15403">
        <f t="shared" si="1927"/>
        <v>3</v>
      </c>
    </row>
    <row r="15404" spans="1:14" x14ac:dyDescent="0.3">
      <c r="A15404">
        <v>15395</v>
      </c>
      <c r="B15404" t="s">
        <v>32697</v>
      </c>
      <c r="C15404" t="s">
        <v>19963</v>
      </c>
      <c r="D15404" s="5">
        <v>31.241666666666667</v>
      </c>
      <c r="E15404" s="1">
        <v>92548</v>
      </c>
      <c r="F15404" s="1">
        <v>34055.5</v>
      </c>
      <c r="G15404">
        <f t="shared" si="1920"/>
        <v>1.8301269481438118</v>
      </c>
      <c r="H15404">
        <f t="shared" si="1921"/>
        <v>1.2771250926672875</v>
      </c>
      <c r="I15404">
        <f t="shared" si="1922"/>
        <v>-0.46060449412020527</v>
      </c>
      <c r="J15404">
        <f t="shared" si="1923"/>
        <v>2.6551980400057564</v>
      </c>
      <c r="K15404">
        <f t="shared" si="1924"/>
        <v>9.4198407470578349</v>
      </c>
      <c r="L15404">
        <f t="shared" si="1925"/>
        <v>7.5248294626850054</v>
      </c>
      <c r="M15404">
        <f t="shared" si="1926"/>
        <v>2.6551980400057564</v>
      </c>
      <c r="N15404">
        <f t="shared" si="1927"/>
        <v>1</v>
      </c>
    </row>
    <row r="15405" spans="1:14" x14ac:dyDescent="0.3">
      <c r="A15405">
        <v>15396</v>
      </c>
      <c r="B15405" t="s">
        <v>34619</v>
      </c>
      <c r="C15405" t="s">
        <v>20574</v>
      </c>
      <c r="D15405" s="5">
        <v>26.625</v>
      </c>
      <c r="E15405" s="1">
        <v>69691</v>
      </c>
      <c r="F15405" s="1">
        <v>71373.17</v>
      </c>
      <c r="G15405">
        <f t="shared" si="1920"/>
        <v>1.394115795828601</v>
      </c>
      <c r="H15405">
        <f t="shared" si="1921"/>
        <v>0.54587876825064574</v>
      </c>
      <c r="I15405">
        <f t="shared" si="1922"/>
        <v>0.43902608417701378</v>
      </c>
      <c r="J15405">
        <f t="shared" si="1923"/>
        <v>0.66467066445826473</v>
      </c>
      <c r="K15405">
        <f t="shared" si="1924"/>
        <v>7.3496551007466193</v>
      </c>
      <c r="L15405">
        <f t="shared" si="1925"/>
        <v>3.9254115459701113</v>
      </c>
      <c r="M15405">
        <f t="shared" si="1926"/>
        <v>0.66467066445826473</v>
      </c>
      <c r="N15405">
        <f t="shared" si="1927"/>
        <v>1</v>
      </c>
    </row>
    <row r="15406" spans="1:14" x14ac:dyDescent="0.3">
      <c r="A15406">
        <v>15397</v>
      </c>
      <c r="B15406" t="s">
        <v>38422</v>
      </c>
      <c r="C15406" t="s">
        <v>31612</v>
      </c>
      <c r="D15406" s="5">
        <v>1.5666666666666667</v>
      </c>
      <c r="E15406">
        <v>0</v>
      </c>
      <c r="F15406">
        <v>165</v>
      </c>
      <c r="G15406">
        <f t="shared" si="1920"/>
        <v>-0.97246459227941096</v>
      </c>
      <c r="H15406">
        <f t="shared" si="1921"/>
        <v>-1.6836914988412812</v>
      </c>
      <c r="I15406">
        <f t="shared" si="1922"/>
        <v>-1.2776150447194763</v>
      </c>
      <c r="J15406">
        <f t="shared" si="1923"/>
        <v>18.692283023828008</v>
      </c>
      <c r="K15406">
        <f t="shared" si="1924"/>
        <v>1.2537244790370388</v>
      </c>
      <c r="L15406">
        <f t="shared" si="1925"/>
        <v>8.2711041372051408</v>
      </c>
      <c r="M15406">
        <f t="shared" si="1926"/>
        <v>1.2537244790370388</v>
      </c>
      <c r="N15406">
        <f t="shared" si="1927"/>
        <v>2</v>
      </c>
    </row>
    <row r="15407" spans="1:14" x14ac:dyDescent="0.3">
      <c r="A15407">
        <v>15398</v>
      </c>
      <c r="B15407" t="s">
        <v>34662</v>
      </c>
      <c r="C15407" t="s">
        <v>21159</v>
      </c>
      <c r="D15407" s="5">
        <v>25.030555555555555</v>
      </c>
      <c r="E15407" s="1">
        <v>41995</v>
      </c>
      <c r="F15407" s="1">
        <v>24995.09</v>
      </c>
      <c r="G15407">
        <f t="shared" si="1920"/>
        <v>1.2435319201192563</v>
      </c>
      <c r="H15407">
        <f t="shared" si="1921"/>
        <v>-0.3401779408994311</v>
      </c>
      <c r="I15407">
        <f t="shared" si="1922"/>
        <v>-0.67902707752131009</v>
      </c>
      <c r="J15407">
        <f t="shared" si="1923"/>
        <v>5.0527559283996197</v>
      </c>
      <c r="K15407">
        <f t="shared" si="1924"/>
        <v>2.9837742687343418</v>
      </c>
      <c r="L15407">
        <f t="shared" si="1925"/>
        <v>5.5781167969791028</v>
      </c>
      <c r="M15407">
        <f t="shared" si="1926"/>
        <v>2.9837742687343418</v>
      </c>
      <c r="N15407">
        <f t="shared" si="1927"/>
        <v>2</v>
      </c>
    </row>
    <row r="15408" spans="1:14" x14ac:dyDescent="0.3">
      <c r="A15408">
        <v>15399</v>
      </c>
      <c r="B15408" t="s">
        <v>34641</v>
      </c>
      <c r="C15408" t="s">
        <v>21821</v>
      </c>
      <c r="D15408" s="5">
        <v>21.622222222222224</v>
      </c>
      <c r="E15408" s="1">
        <v>52658</v>
      </c>
      <c r="F15408" s="1">
        <v>52996.45</v>
      </c>
      <c r="G15408">
        <f t="shared" si="1920"/>
        <v>0.921639210197016</v>
      </c>
      <c r="H15408">
        <f t="shared" si="1921"/>
        <v>9.5517181241425598E-4</v>
      </c>
      <c r="I15408">
        <f t="shared" si="1922"/>
        <v>-3.988156551468813E-3</v>
      </c>
      <c r="J15408">
        <f t="shared" si="1923"/>
        <v>2.5093984302559145</v>
      </c>
      <c r="K15408">
        <f t="shared" si="1924"/>
        <v>3.5685928083544507</v>
      </c>
      <c r="L15408">
        <f t="shared" si="1925"/>
        <v>2.8248897235125572</v>
      </c>
      <c r="M15408">
        <f t="shared" si="1926"/>
        <v>2.5093984302559145</v>
      </c>
      <c r="N15408">
        <f t="shared" si="1927"/>
        <v>1</v>
      </c>
    </row>
    <row r="15409" spans="1:14" x14ac:dyDescent="0.3">
      <c r="A15409">
        <v>15400</v>
      </c>
      <c r="B15409" t="s">
        <v>38476</v>
      </c>
      <c r="C15409" t="s">
        <v>19577</v>
      </c>
      <c r="D15409" s="5">
        <v>7.4805555555555552</v>
      </c>
      <c r="E15409" s="1">
        <v>47871</v>
      </c>
      <c r="F15409" s="1">
        <v>50162.36</v>
      </c>
      <c r="G15409">
        <f t="shared" si="1920"/>
        <v>-0.41394007767105745</v>
      </c>
      <c r="H15409">
        <f t="shared" si="1921"/>
        <v>-0.15219161713549945</v>
      </c>
      <c r="I15409">
        <f t="shared" si="1922"/>
        <v>-7.2310590016536766E-2</v>
      </c>
      <c r="J15409">
        <f t="shared" si="1923"/>
        <v>6.1058668161307663</v>
      </c>
      <c r="K15409">
        <f t="shared" si="1924"/>
        <v>1.5646968954575593</v>
      </c>
      <c r="L15409">
        <f t="shared" si="1925"/>
        <v>0.84818254783305513</v>
      </c>
      <c r="M15409">
        <f t="shared" si="1926"/>
        <v>0.84818254783305513</v>
      </c>
      <c r="N15409">
        <f t="shared" si="1927"/>
        <v>3</v>
      </c>
    </row>
    <row r="15410" spans="1:14" x14ac:dyDescent="0.3">
      <c r="A15410">
        <v>15401</v>
      </c>
      <c r="B15410" t="s">
        <v>34659</v>
      </c>
      <c r="C15410" t="s">
        <v>20163</v>
      </c>
      <c r="D15410" s="5">
        <v>13.997222222222222</v>
      </c>
      <c r="E15410" s="1">
        <v>30037</v>
      </c>
      <c r="F15410" s="1">
        <v>32908.85</v>
      </c>
      <c r="G15410">
        <f t="shared" si="1920"/>
        <v>0.20151248751034109</v>
      </c>
      <c r="H15410">
        <f t="shared" si="1921"/>
        <v>-0.72274098711609125</v>
      </c>
      <c r="I15410">
        <f t="shared" si="1922"/>
        <v>-0.48824720071481598</v>
      </c>
      <c r="J15410">
        <f t="shared" si="1923"/>
        <v>7.0502427914633721</v>
      </c>
      <c r="K15410">
        <f t="shared" si="1924"/>
        <v>0.78020982522050752</v>
      </c>
      <c r="L15410">
        <f t="shared" si="1925"/>
        <v>3.192390709601951</v>
      </c>
      <c r="M15410">
        <f t="shared" si="1926"/>
        <v>0.78020982522050752</v>
      </c>
      <c r="N15410">
        <f t="shared" si="1927"/>
        <v>2</v>
      </c>
    </row>
    <row r="15411" spans="1:14" x14ac:dyDescent="0.3">
      <c r="A15411">
        <v>15402</v>
      </c>
      <c r="B15411" t="s">
        <v>19138</v>
      </c>
      <c r="C15411" t="s">
        <v>20164</v>
      </c>
      <c r="D15411" s="5">
        <v>7.0277777777777777</v>
      </c>
      <c r="E15411" s="1">
        <v>32739</v>
      </c>
      <c r="F15411" s="1">
        <v>2711.19</v>
      </c>
      <c r="G15411">
        <f t="shared" si="1920"/>
        <v>-0.45670170091256124</v>
      </c>
      <c r="H15411">
        <f t="shared" si="1921"/>
        <v>-0.63629799072226156</v>
      </c>
      <c r="I15411">
        <f t="shared" si="1922"/>
        <v>-1.21623312076349</v>
      </c>
      <c r="J15411">
        <f t="shared" si="1923"/>
        <v>11.622413659181557</v>
      </c>
      <c r="K15411">
        <f t="shared" si="1924"/>
        <v>2.4835244172844467E-2</v>
      </c>
      <c r="L15411">
        <f t="shared" si="1925"/>
        <v>4.4741198341191364</v>
      </c>
      <c r="M15411">
        <f t="shared" si="1926"/>
        <v>2.4835244172844467E-2</v>
      </c>
      <c r="N15411">
        <f t="shared" si="1927"/>
        <v>2</v>
      </c>
    </row>
    <row r="15412" spans="1:14" x14ac:dyDescent="0.3">
      <c r="A15412">
        <v>15403</v>
      </c>
      <c r="B15412" t="s">
        <v>15599</v>
      </c>
      <c r="C15412" t="s">
        <v>19045</v>
      </c>
      <c r="D15412" s="5">
        <v>11.705555555555556</v>
      </c>
      <c r="E15412" s="1">
        <v>11642</v>
      </c>
      <c r="F15412" s="1">
        <v>11811.62</v>
      </c>
      <c r="G15412">
        <f t="shared" si="1920"/>
        <v>-1.4919041165981856E-2</v>
      </c>
      <c r="H15412">
        <f t="shared" si="1921"/>
        <v>-1.3112379962443288</v>
      </c>
      <c r="I15412">
        <f t="shared" si="1922"/>
        <v>-0.996845760736635</v>
      </c>
      <c r="J15412">
        <f t="shared" si="1923"/>
        <v>11.900170460871443</v>
      </c>
      <c r="K15412">
        <f t="shared" si="1924"/>
        <v>0.46192239788393569</v>
      </c>
      <c r="L15412">
        <f t="shared" si="1925"/>
        <v>6.0037245696752448</v>
      </c>
      <c r="M15412">
        <f t="shared" si="1926"/>
        <v>0.46192239788393569</v>
      </c>
      <c r="N15412">
        <f t="shared" si="1927"/>
        <v>2</v>
      </c>
    </row>
    <row r="15413" spans="1:14" x14ac:dyDescent="0.3">
      <c r="A15413">
        <v>15404</v>
      </c>
      <c r="B15413" t="s">
        <v>15599</v>
      </c>
      <c r="C15413" t="s">
        <v>15600</v>
      </c>
      <c r="D15413" s="5">
        <v>11.002777777777778</v>
      </c>
      <c r="E15413" s="1">
        <v>23941</v>
      </c>
      <c r="F15413" s="1">
        <v>1174.02</v>
      </c>
      <c r="G15413">
        <f t="shared" si="1920"/>
        <v>-8.1291376626720882E-2</v>
      </c>
      <c r="H15413">
        <f t="shared" si="1921"/>
        <v>-0.91776560074184477</v>
      </c>
      <c r="I15413">
        <f t="shared" si="1922"/>
        <v>-1.2532902343518018</v>
      </c>
      <c r="J15413">
        <f t="shared" si="1923"/>
        <v>11.54680508275691</v>
      </c>
      <c r="K15413">
        <f t="shared" si="1924"/>
        <v>0.11281872600442142</v>
      </c>
      <c r="L15413">
        <f t="shared" si="1925"/>
        <v>5.5505220502486008</v>
      </c>
      <c r="M15413">
        <f t="shared" si="1926"/>
        <v>0.11281872600442142</v>
      </c>
      <c r="N15413">
        <f t="shared" si="1927"/>
        <v>2</v>
      </c>
    </row>
    <row r="15414" spans="1:14" x14ac:dyDescent="0.3">
      <c r="A15414">
        <v>15405</v>
      </c>
      <c r="B15414" t="s">
        <v>35079</v>
      </c>
      <c r="C15414" t="s">
        <v>21098</v>
      </c>
      <c r="D15414" s="5">
        <v>6.9027777777777777</v>
      </c>
      <c r="E15414" s="1">
        <v>75213</v>
      </c>
      <c r="F15414" s="1">
        <v>48146.32</v>
      </c>
      <c r="G15414">
        <f t="shared" si="1920"/>
        <v>-0.46850705702217882</v>
      </c>
      <c r="H15414">
        <f t="shared" si="1921"/>
        <v>0.72253984378237324</v>
      </c>
      <c r="I15414">
        <f t="shared" si="1922"/>
        <v>-0.12091199602796047</v>
      </c>
      <c r="J15414">
        <f t="shared" si="1923"/>
        <v>5.1235596554543132</v>
      </c>
      <c r="K15414">
        <f t="shared" si="1924"/>
        <v>3.2838835850996198</v>
      </c>
      <c r="L15414">
        <f t="shared" si="1925"/>
        <v>0.55719916372647571</v>
      </c>
      <c r="M15414">
        <f t="shared" si="1926"/>
        <v>0.55719916372647571</v>
      </c>
      <c r="N15414">
        <f t="shared" si="1927"/>
        <v>3</v>
      </c>
    </row>
    <row r="15415" spans="1:14" x14ac:dyDescent="0.3">
      <c r="A15415">
        <v>15406</v>
      </c>
      <c r="B15415" t="s">
        <v>34566</v>
      </c>
      <c r="C15415" t="s">
        <v>19072</v>
      </c>
      <c r="D15415" s="5">
        <v>4.7555555555555555</v>
      </c>
      <c r="E15415" s="1">
        <v>71443</v>
      </c>
      <c r="F15415" s="1">
        <v>73215.55</v>
      </c>
      <c r="G15415">
        <f t="shared" si="1920"/>
        <v>-0.6712968408607215</v>
      </c>
      <c r="H15415">
        <f t="shared" si="1921"/>
        <v>0.6019291493320631</v>
      </c>
      <c r="I15415">
        <f t="shared" si="1922"/>
        <v>0.48344100570998289</v>
      </c>
      <c r="J15415">
        <f t="shared" si="1923"/>
        <v>4.9121267049876778</v>
      </c>
      <c r="K15415">
        <f t="shared" si="1924"/>
        <v>4.6591546116346576</v>
      </c>
      <c r="L15415">
        <f t="shared" si="1925"/>
        <v>3.1501612077005615E-2</v>
      </c>
      <c r="M15415">
        <f t="shared" si="1926"/>
        <v>3.1501612077005615E-2</v>
      </c>
      <c r="N15415">
        <f t="shared" si="1927"/>
        <v>3</v>
      </c>
    </row>
    <row r="15416" spans="1:14" x14ac:dyDescent="0.3">
      <c r="A15416">
        <v>15407</v>
      </c>
      <c r="B15416" t="s">
        <v>32689</v>
      </c>
      <c r="C15416" t="s">
        <v>19191</v>
      </c>
      <c r="D15416" s="5">
        <v>9.7750000000000004</v>
      </c>
      <c r="E15416" s="1">
        <v>91334</v>
      </c>
      <c r="F15416" s="1">
        <v>116579.58</v>
      </c>
      <c r="G15416">
        <f t="shared" si="1920"/>
        <v>-0.19724620774785395</v>
      </c>
      <c r="H15416">
        <f t="shared" si="1921"/>
        <v>1.2382865295206889</v>
      </c>
      <c r="I15416">
        <f t="shared" si="1922"/>
        <v>1.5288333730844186</v>
      </c>
      <c r="J15416">
        <f t="shared" si="1923"/>
        <v>2.832986844495176</v>
      </c>
      <c r="K15416">
        <f t="shared" si="1924"/>
        <v>11.264924969253824</v>
      </c>
      <c r="L15416">
        <f t="shared" si="1925"/>
        <v>1.6301562360799635</v>
      </c>
      <c r="M15416">
        <f t="shared" si="1926"/>
        <v>1.6301562360799635</v>
      </c>
      <c r="N15416">
        <f t="shared" si="1927"/>
        <v>3</v>
      </c>
    </row>
    <row r="15417" spans="1:14" x14ac:dyDescent="0.3">
      <c r="A15417">
        <v>15408</v>
      </c>
      <c r="B15417" t="s">
        <v>32697</v>
      </c>
      <c r="C15417" t="s">
        <v>19338</v>
      </c>
      <c r="D15417" s="5">
        <v>6.7638888888888893</v>
      </c>
      <c r="E15417" s="1">
        <v>79544</v>
      </c>
      <c r="F15417" s="1">
        <v>101277.81</v>
      </c>
      <c r="G15417">
        <f t="shared" si="1920"/>
        <v>-0.48162411936619837</v>
      </c>
      <c r="H15417">
        <f t="shared" si="1921"/>
        <v>0.86109817738032901</v>
      </c>
      <c r="I15417">
        <f t="shared" si="1922"/>
        <v>1.1599480650233567</v>
      </c>
      <c r="J15417">
        <f t="shared" si="1923"/>
        <v>3.6318116839231505</v>
      </c>
      <c r="K15417">
        <f t="shared" si="1924"/>
        <v>8.0394069461582287</v>
      </c>
      <c r="L15417">
        <f t="shared" si="1925"/>
        <v>0.49604368796125325</v>
      </c>
      <c r="M15417">
        <f t="shared" si="1926"/>
        <v>0.49604368796125325</v>
      </c>
      <c r="N15417">
        <f t="shared" si="1927"/>
        <v>3</v>
      </c>
    </row>
    <row r="15418" spans="1:14" x14ac:dyDescent="0.3">
      <c r="A15418">
        <v>15409</v>
      </c>
      <c r="B15418" t="s">
        <v>35062</v>
      </c>
      <c r="C15418" t="s">
        <v>32853</v>
      </c>
      <c r="D15418" s="5">
        <v>13.013888888888889</v>
      </c>
      <c r="E15418" s="1">
        <v>44131</v>
      </c>
      <c r="F15418" s="1">
        <v>48818.98</v>
      </c>
      <c r="G15418">
        <f t="shared" si="1920"/>
        <v>0.10864368611468259</v>
      </c>
      <c r="H15418">
        <f t="shared" si="1921"/>
        <v>-0.27184254478647024</v>
      </c>
      <c r="I15418">
        <f t="shared" si="1922"/>
        <v>-0.10469593793008324</v>
      </c>
      <c r="J15418">
        <f t="shared" si="1923"/>
        <v>4.8403640737519806</v>
      </c>
      <c r="K15418">
        <f t="shared" si="1924"/>
        <v>1.5832028709987478</v>
      </c>
      <c r="L15418">
        <f t="shared" si="1925"/>
        <v>1.504884730566074</v>
      </c>
      <c r="M15418">
        <f t="shared" si="1926"/>
        <v>1.504884730566074</v>
      </c>
      <c r="N15418">
        <f t="shared" si="1927"/>
        <v>3</v>
      </c>
    </row>
    <row r="15419" spans="1:14" x14ac:dyDescent="0.3">
      <c r="A15419">
        <v>15410</v>
      </c>
      <c r="B15419" t="s">
        <v>34811</v>
      </c>
      <c r="C15419" t="s">
        <v>20099</v>
      </c>
      <c r="D15419" s="5">
        <v>12.025</v>
      </c>
      <c r="E15419" s="1">
        <v>33095</v>
      </c>
      <c r="F15419" s="1">
        <v>33143.199999999997</v>
      </c>
      <c r="G15419">
        <f t="shared" si="1920"/>
        <v>1.5250202225263191E-2</v>
      </c>
      <c r="H15419">
        <f t="shared" si="1921"/>
        <v>-0.62490875803676804</v>
      </c>
      <c r="I15419">
        <f t="shared" si="1922"/>
        <v>-0.48259764043884079</v>
      </c>
      <c r="J15419">
        <f t="shared" si="1923"/>
        <v>7.1862294031316747</v>
      </c>
      <c r="K15419">
        <f t="shared" si="1924"/>
        <v>0.62840496489193043</v>
      </c>
      <c r="L15419">
        <f t="shared" si="1925"/>
        <v>2.6976800809443091</v>
      </c>
      <c r="M15419">
        <f t="shared" si="1926"/>
        <v>0.62840496489193043</v>
      </c>
      <c r="N15419">
        <f t="shared" si="1927"/>
        <v>2</v>
      </c>
    </row>
    <row r="15420" spans="1:14" x14ac:dyDescent="0.3">
      <c r="A15420">
        <v>15411</v>
      </c>
      <c r="B15420" t="s">
        <v>32725</v>
      </c>
      <c r="C15420" t="s">
        <v>19439</v>
      </c>
      <c r="D15420" s="5">
        <v>7.8361111111111112</v>
      </c>
      <c r="E15420" s="1">
        <v>77635</v>
      </c>
      <c r="F15420" s="1">
        <v>73302.070000000007</v>
      </c>
      <c r="G15420">
        <f t="shared" si="1920"/>
        <v>-0.38036039807036726</v>
      </c>
      <c r="H15420">
        <f t="shared" si="1921"/>
        <v>0.80002501671570247</v>
      </c>
      <c r="I15420">
        <f t="shared" si="1922"/>
        <v>0.48552677466700184</v>
      </c>
      <c r="J15420">
        <f t="shared" si="1923"/>
        <v>3.6500407360266109</v>
      </c>
      <c r="K15420">
        <f t="shared" si="1924"/>
        <v>5.1457991453824192</v>
      </c>
      <c r="L15420">
        <f t="shared" si="1925"/>
        <v>0.15090099576893456</v>
      </c>
      <c r="M15420">
        <f t="shared" si="1926"/>
        <v>0.15090099576893456</v>
      </c>
      <c r="N15420">
        <f t="shared" si="1927"/>
        <v>3</v>
      </c>
    </row>
    <row r="15421" spans="1:14" x14ac:dyDescent="0.3">
      <c r="A15421">
        <v>15412</v>
      </c>
      <c r="B15421" t="s">
        <v>33373</v>
      </c>
      <c r="C15421" t="s">
        <v>19111</v>
      </c>
      <c r="D15421" s="5">
        <v>11.866666666666667</v>
      </c>
      <c r="E15421" s="1">
        <v>70810</v>
      </c>
      <c r="F15421" s="1">
        <v>90223.59</v>
      </c>
      <c r="G15421">
        <f t="shared" si="1920"/>
        <v>2.9675115308088374E-4</v>
      </c>
      <c r="H15421">
        <f t="shared" si="1921"/>
        <v>0.58167806986600301</v>
      </c>
      <c r="I15421">
        <f t="shared" si="1922"/>
        <v>0.89345998226726064</v>
      </c>
      <c r="J15421">
        <f t="shared" si="1923"/>
        <v>2.2438741481147431</v>
      </c>
      <c r="K15421">
        <f t="shared" si="1924"/>
        <v>6.1618219422738054</v>
      </c>
      <c r="L15421">
        <f t="shared" si="1925"/>
        <v>0.44935030473962334</v>
      </c>
      <c r="M15421">
        <f t="shared" si="1926"/>
        <v>0.44935030473962334</v>
      </c>
      <c r="N15421">
        <f t="shared" si="1927"/>
        <v>3</v>
      </c>
    </row>
    <row r="15422" spans="1:14" x14ac:dyDescent="0.3">
      <c r="A15422">
        <v>15413</v>
      </c>
      <c r="B15422" t="s">
        <v>32725</v>
      </c>
      <c r="C15422" t="s">
        <v>19338</v>
      </c>
      <c r="D15422" s="5">
        <v>8.0333333333333332</v>
      </c>
      <c r="E15422" s="1">
        <v>78394</v>
      </c>
      <c r="F15422" s="1">
        <v>114199.84</v>
      </c>
      <c r="G15422">
        <f t="shared" si="1920"/>
        <v>-0.3617341695418595</v>
      </c>
      <c r="H15422">
        <f t="shared" si="1921"/>
        <v>0.82430711673898771</v>
      </c>
      <c r="I15422">
        <f t="shared" si="1922"/>
        <v>1.4714641195271352</v>
      </c>
      <c r="J15422">
        <f t="shared" si="1923"/>
        <v>3.3421005013042868</v>
      </c>
      <c r="K15422">
        <f t="shared" si="1924"/>
        <v>9.4553493969386331</v>
      </c>
      <c r="L15422">
        <f t="shared" si="1925"/>
        <v>0.96849082293645505</v>
      </c>
      <c r="M15422">
        <f t="shared" si="1926"/>
        <v>0.96849082293645505</v>
      </c>
      <c r="N15422">
        <f t="shared" si="1927"/>
        <v>3</v>
      </c>
    </row>
    <row r="15423" spans="1:14" x14ac:dyDescent="0.3">
      <c r="A15423">
        <v>15414</v>
      </c>
      <c r="B15423" t="s">
        <v>38422</v>
      </c>
      <c r="C15423" t="s">
        <v>31612</v>
      </c>
      <c r="D15423" s="5">
        <v>13.647222222222222</v>
      </c>
      <c r="E15423">
        <v>0</v>
      </c>
      <c r="F15423">
        <v>165</v>
      </c>
      <c r="G15423">
        <f t="shared" si="1920"/>
        <v>0.16845749040341182</v>
      </c>
      <c r="H15423">
        <f t="shared" si="1921"/>
        <v>-1.6836914988412812</v>
      </c>
      <c r="I15423">
        <f t="shared" si="1922"/>
        <v>-1.2776150447194763</v>
      </c>
      <c r="J15423">
        <f t="shared" si="1923"/>
        <v>14.544731580938926</v>
      </c>
      <c r="K15423">
        <f t="shared" si="1924"/>
        <v>1.1600401605247863</v>
      </c>
      <c r="L15423">
        <f t="shared" si="1925"/>
        <v>8.6802621672570552</v>
      </c>
      <c r="M15423">
        <f t="shared" si="1926"/>
        <v>1.1600401605247863</v>
      </c>
      <c r="N15423">
        <f t="shared" si="1927"/>
        <v>2</v>
      </c>
    </row>
    <row r="15424" spans="1:14" x14ac:dyDescent="0.3">
      <c r="A15424">
        <v>15415</v>
      </c>
      <c r="B15424" t="s">
        <v>38422</v>
      </c>
      <c r="C15424" t="s">
        <v>31612</v>
      </c>
      <c r="D15424" s="5">
        <v>1.95</v>
      </c>
      <c r="E15424">
        <v>0</v>
      </c>
      <c r="F15424">
        <v>165</v>
      </c>
      <c r="G15424">
        <f t="shared" si="1920"/>
        <v>-0.93626150020991705</v>
      </c>
      <c r="H15424">
        <f t="shared" si="1921"/>
        <v>-1.6836914988412812</v>
      </c>
      <c r="I15424">
        <f t="shared" si="1922"/>
        <v>-1.2776150447194763</v>
      </c>
      <c r="J15424">
        <f t="shared" si="1923"/>
        <v>18.520681031794766</v>
      </c>
      <c r="K15424">
        <f t="shared" si="1924"/>
        <v>1.2107574980785272</v>
      </c>
      <c r="L15424">
        <f t="shared" si="1925"/>
        <v>8.2440930642948818</v>
      </c>
      <c r="M15424">
        <f t="shared" si="1926"/>
        <v>1.2107574980785272</v>
      </c>
      <c r="N15424">
        <f t="shared" si="1927"/>
        <v>2</v>
      </c>
    </row>
    <row r="15425" spans="1:14" x14ac:dyDescent="0.3">
      <c r="A15425">
        <v>15416</v>
      </c>
      <c r="B15425" t="s">
        <v>32751</v>
      </c>
      <c r="C15425" t="s">
        <v>19513</v>
      </c>
      <c r="D15425" s="5">
        <v>10.025</v>
      </c>
      <c r="E15425" s="1">
        <v>35615</v>
      </c>
      <c r="F15425" s="1">
        <v>41062.129999999997</v>
      </c>
      <c r="G15425">
        <f t="shared" si="1920"/>
        <v>-0.17363549552861871</v>
      </c>
      <c r="H15425">
        <f t="shared" si="1921"/>
        <v>-0.54428834689226369</v>
      </c>
      <c r="I15425">
        <f t="shared" si="1922"/>
        <v>-0.29169312857099916</v>
      </c>
      <c r="J15425">
        <f t="shared" si="1923"/>
        <v>6.9246784701409414</v>
      </c>
      <c r="K15425">
        <f t="shared" si="1924"/>
        <v>0.84736751507267394</v>
      </c>
      <c r="L15425">
        <f t="shared" si="1925"/>
        <v>1.9685695418268119</v>
      </c>
      <c r="M15425">
        <f t="shared" si="1926"/>
        <v>0.84736751507267394</v>
      </c>
      <c r="N15425">
        <f t="shared" si="1927"/>
        <v>2</v>
      </c>
    </row>
    <row r="15426" spans="1:14" x14ac:dyDescent="0.3">
      <c r="A15426">
        <v>15417</v>
      </c>
      <c r="B15426" t="s">
        <v>32758</v>
      </c>
      <c r="C15426" t="s">
        <v>19864</v>
      </c>
      <c r="D15426" s="5">
        <v>16.416666666666668</v>
      </c>
      <c r="E15426" s="1">
        <v>44119</v>
      </c>
      <c r="F15426" s="1">
        <v>69156.98</v>
      </c>
      <c r="G15426">
        <f t="shared" si="1920"/>
        <v>0.43001171354316231</v>
      </c>
      <c r="H15426">
        <f t="shared" si="1921"/>
        <v>-0.272226451506206</v>
      </c>
      <c r="I15426">
        <f t="shared" si="1922"/>
        <v>0.38559958966874153</v>
      </c>
      <c r="J15426">
        <f t="shared" si="1923"/>
        <v>3.1680100004345233</v>
      </c>
      <c r="K15426">
        <f t="shared" si="1924"/>
        <v>3.2716572818738681</v>
      </c>
      <c r="L15426">
        <f t="shared" si="1925"/>
        <v>1.6250864056310286</v>
      </c>
      <c r="M15426">
        <f t="shared" si="1926"/>
        <v>1.6250864056310286</v>
      </c>
      <c r="N15426">
        <f t="shared" si="1927"/>
        <v>3</v>
      </c>
    </row>
    <row r="15427" spans="1:14" x14ac:dyDescent="0.3">
      <c r="A15427">
        <v>15418</v>
      </c>
      <c r="B15427" t="s">
        <v>32704</v>
      </c>
      <c r="C15427" t="s">
        <v>19711</v>
      </c>
      <c r="D15427" s="5">
        <v>1.163888888888889</v>
      </c>
      <c r="E15427" s="1">
        <v>53640</v>
      </c>
      <c r="F15427" s="1">
        <v>57945.440000000002</v>
      </c>
      <c r="G15427">
        <f t="shared" si="1920"/>
        <v>-1.0105040730770676</v>
      </c>
      <c r="H15427">
        <f t="shared" si="1921"/>
        <v>3.2371538377455253E-2</v>
      </c>
      <c r="I15427">
        <f t="shared" si="1922"/>
        <v>0.11531893672866253</v>
      </c>
      <c r="J15427">
        <f t="shared" si="1923"/>
        <v>7.8397611138926333</v>
      </c>
      <c r="K15427">
        <f t="shared" si="1924"/>
        <v>2.6859374597016901</v>
      </c>
      <c r="L15427">
        <f t="shared" si="1925"/>
        <v>0.59694123245570385</v>
      </c>
      <c r="M15427">
        <f t="shared" si="1926"/>
        <v>0.59694123245570385</v>
      </c>
      <c r="N15427">
        <f t="shared" si="1927"/>
        <v>3</v>
      </c>
    </row>
    <row r="15428" spans="1:14" x14ac:dyDescent="0.3">
      <c r="A15428">
        <v>15419</v>
      </c>
      <c r="B15428" t="s">
        <v>32751</v>
      </c>
      <c r="C15428" t="s">
        <v>20148</v>
      </c>
      <c r="D15428" s="5">
        <v>5.8277777777777775</v>
      </c>
      <c r="E15428" s="1">
        <v>35615</v>
      </c>
      <c r="F15428" s="1">
        <v>34399.33</v>
      </c>
      <c r="G15428">
        <f t="shared" si="1920"/>
        <v>-0.57003311956489033</v>
      </c>
      <c r="H15428">
        <f t="shared" si="1921"/>
        <v>-0.54428834689226369</v>
      </c>
      <c r="I15428">
        <f t="shared" si="1922"/>
        <v>-0.45231565985654587</v>
      </c>
      <c r="J15428">
        <f t="shared" si="1923"/>
        <v>8.813222287466477</v>
      </c>
      <c r="K15428">
        <f t="shared" si="1924"/>
        <v>0.600070808992473</v>
      </c>
      <c r="L15428">
        <f t="shared" si="1925"/>
        <v>2.107043210256895</v>
      </c>
      <c r="M15428">
        <f t="shared" si="1926"/>
        <v>0.600070808992473</v>
      </c>
      <c r="N15428">
        <f t="shared" si="1927"/>
        <v>2</v>
      </c>
    </row>
    <row r="15429" spans="1:14" x14ac:dyDescent="0.3">
      <c r="A15429">
        <v>15420</v>
      </c>
      <c r="B15429" t="s">
        <v>34601</v>
      </c>
      <c r="C15429" t="s">
        <v>19413</v>
      </c>
      <c r="D15429" s="5">
        <v>2.3166666666666669</v>
      </c>
      <c r="E15429" s="1">
        <v>55929</v>
      </c>
      <c r="F15429" s="1">
        <v>59074.06</v>
      </c>
      <c r="G15429">
        <f t="shared" si="1920"/>
        <v>-0.90163245562170524</v>
      </c>
      <c r="H15429">
        <f t="shared" si="1921"/>
        <v>0.10560174516704675</v>
      </c>
      <c r="I15429">
        <f t="shared" si="1922"/>
        <v>0.14252698758708437</v>
      </c>
      <c r="J15429">
        <f t="shared" si="1923"/>
        <v>7.1301734550197269</v>
      </c>
      <c r="K15429">
        <f t="shared" si="1924"/>
        <v>2.7472177849082375</v>
      </c>
      <c r="L15429">
        <f t="shared" si="1925"/>
        <v>0.43079480768101241</v>
      </c>
      <c r="M15429">
        <f t="shared" si="1926"/>
        <v>0.43079480768101241</v>
      </c>
      <c r="N15429">
        <f t="shared" si="1927"/>
        <v>3</v>
      </c>
    </row>
    <row r="15430" spans="1:14" x14ac:dyDescent="0.3">
      <c r="A15430">
        <v>15421</v>
      </c>
      <c r="B15430" t="s">
        <v>32697</v>
      </c>
      <c r="C15430" t="s">
        <v>19473</v>
      </c>
      <c r="D15430" s="5">
        <v>11.111111111111111</v>
      </c>
      <c r="E15430" s="1">
        <v>79544</v>
      </c>
      <c r="F15430" s="1">
        <v>100918.55</v>
      </c>
      <c r="G15430">
        <f t="shared" si="1920"/>
        <v>-7.1060067998385698E-2</v>
      </c>
      <c r="H15430">
        <f t="shared" si="1921"/>
        <v>0.86109817738032901</v>
      </c>
      <c r="I15430">
        <f t="shared" si="1922"/>
        <v>1.151287254164612</v>
      </c>
      <c r="J15430">
        <f t="shared" si="1923"/>
        <v>2.2414476227401239</v>
      </c>
      <c r="K15430">
        <f t="shared" si="1924"/>
        <v>8.0686179331267347</v>
      </c>
      <c r="L15430">
        <f t="shared" si="1925"/>
        <v>0.73642494164438843</v>
      </c>
      <c r="M15430">
        <f t="shared" si="1926"/>
        <v>0.73642494164438843</v>
      </c>
      <c r="N15430">
        <f t="shared" si="1927"/>
        <v>3</v>
      </c>
    </row>
    <row r="15431" spans="1:14" x14ac:dyDescent="0.3">
      <c r="A15431">
        <v>15422</v>
      </c>
      <c r="B15431" t="s">
        <v>34659</v>
      </c>
      <c r="C15431" t="s">
        <v>19287</v>
      </c>
      <c r="D15431" s="5">
        <v>13.997222222222222</v>
      </c>
      <c r="E15431" s="1">
        <v>30037</v>
      </c>
      <c r="F15431" s="1">
        <v>30680.04</v>
      </c>
      <c r="G15431">
        <f t="shared" si="1920"/>
        <v>0.20151248751034109</v>
      </c>
      <c r="H15431">
        <f t="shared" si="1921"/>
        <v>-0.72274098711609125</v>
      </c>
      <c r="I15431">
        <f t="shared" si="1922"/>
        <v>-0.54197793013105833</v>
      </c>
      <c r="J15431">
        <f t="shared" si="1923"/>
        <v>7.2233295384590308</v>
      </c>
      <c r="K15431">
        <f t="shared" si="1924"/>
        <v>0.70997655160143314</v>
      </c>
      <c r="L15431">
        <f t="shared" si="1925"/>
        <v>3.3096453578123444</v>
      </c>
      <c r="M15431">
        <f t="shared" si="1926"/>
        <v>0.70997655160143314</v>
      </c>
      <c r="N15431">
        <f t="shared" si="1927"/>
        <v>2</v>
      </c>
    </row>
    <row r="15432" spans="1:14" x14ac:dyDescent="0.3">
      <c r="A15432">
        <v>15423</v>
      </c>
      <c r="B15432" t="s">
        <v>19138</v>
      </c>
      <c r="C15432" t="s">
        <v>19288</v>
      </c>
      <c r="D15432" s="5">
        <v>6.0305555555555559</v>
      </c>
      <c r="E15432" s="1">
        <v>32739</v>
      </c>
      <c r="F15432">
        <v>354.15</v>
      </c>
      <c r="G15432">
        <f t="shared" si="1920"/>
        <v>-0.55088220854262171</v>
      </c>
      <c r="H15432">
        <f t="shared" si="1921"/>
        <v>-0.63629799072226156</v>
      </c>
      <c r="I15432">
        <f t="shared" si="1922"/>
        <v>-1.2730551372042183</v>
      </c>
      <c r="J15432">
        <f t="shared" si="1923"/>
        <v>12.249909354806039</v>
      </c>
      <c r="K15432">
        <f t="shared" si="1924"/>
        <v>6.0374545815979001E-2</v>
      </c>
      <c r="L15432">
        <f t="shared" si="1925"/>
        <v>4.6664253041920452</v>
      </c>
      <c r="M15432">
        <f t="shared" si="1926"/>
        <v>6.0374545815979001E-2</v>
      </c>
      <c r="N15432">
        <f t="shared" si="1927"/>
        <v>2</v>
      </c>
    </row>
    <row r="15433" spans="1:14" x14ac:dyDescent="0.3">
      <c r="A15433">
        <v>15424</v>
      </c>
      <c r="B15433" t="s">
        <v>32704</v>
      </c>
      <c r="C15433" t="s">
        <v>19711</v>
      </c>
      <c r="D15433" s="5">
        <v>0.97499999999999998</v>
      </c>
      <c r="E15433" s="1">
        <v>53512</v>
      </c>
      <c r="F15433" s="1">
        <v>56999.18</v>
      </c>
      <c r="G15433">
        <f t="shared" si="1920"/>
        <v>-1.0283432778649344</v>
      </c>
      <c r="H15433">
        <f t="shared" si="1921"/>
        <v>2.8276533366940745E-2</v>
      </c>
      <c r="I15433">
        <f t="shared" si="1922"/>
        <v>9.2507104397771336E-2</v>
      </c>
      <c r="J15433">
        <f t="shared" si="1923"/>
        <v>7.9800601088468621</v>
      </c>
      <c r="K15433">
        <f t="shared" si="1924"/>
        <v>2.6449626338740875</v>
      </c>
      <c r="L15433">
        <f t="shared" si="1925"/>
        <v>0.63779548015994325</v>
      </c>
      <c r="M15433">
        <f t="shared" si="1926"/>
        <v>0.63779548015994325</v>
      </c>
      <c r="N15433">
        <f t="shared" si="1927"/>
        <v>3</v>
      </c>
    </row>
    <row r="15434" spans="1:14" x14ac:dyDescent="0.3">
      <c r="A15434">
        <v>15425</v>
      </c>
      <c r="B15434" t="s">
        <v>36245</v>
      </c>
      <c r="C15434" t="s">
        <v>19691</v>
      </c>
      <c r="D15434" s="5">
        <v>3.7666666666666666</v>
      </c>
      <c r="E15434" s="1">
        <v>42745</v>
      </c>
      <c r="F15434" s="1">
        <v>41661.67</v>
      </c>
      <c r="G15434">
        <f t="shared" si="1920"/>
        <v>-0.76469032475014098</v>
      </c>
      <c r="H15434">
        <f t="shared" si="1921"/>
        <v>-0.31618377091594768</v>
      </c>
      <c r="I15434">
        <f t="shared" si="1922"/>
        <v>-0.27723980077983978</v>
      </c>
      <c r="J15434">
        <f t="shared" si="1923"/>
        <v>8.447218322382982</v>
      </c>
      <c r="K15434">
        <f t="shared" si="1924"/>
        <v>1.1476772363040504</v>
      </c>
      <c r="L15434">
        <f t="shared" si="1925"/>
        <v>1.3958016358380618</v>
      </c>
      <c r="M15434">
        <f t="shared" si="1926"/>
        <v>1.1476772363040504</v>
      </c>
      <c r="N15434">
        <f t="shared" si="1927"/>
        <v>2</v>
      </c>
    </row>
    <row r="15435" spans="1:14" x14ac:dyDescent="0.3">
      <c r="A15435">
        <v>15426</v>
      </c>
      <c r="B15435" t="s">
        <v>32697</v>
      </c>
      <c r="C15435" t="s">
        <v>19133</v>
      </c>
      <c r="D15435" s="5">
        <v>25.855555555555554</v>
      </c>
      <c r="E15435" s="1">
        <v>75806</v>
      </c>
      <c r="F15435" s="1">
        <v>99889.93</v>
      </c>
      <c r="G15435">
        <f t="shared" ref="G15435:G15498" si="1928">STANDARDIZE(D15435,D$7,D$8)</f>
        <v>1.3214472704427325</v>
      </c>
      <c r="H15435">
        <f t="shared" ref="H15435:H15498" si="1929">STANDARDIZE(E15435,E$7,E$8)</f>
        <v>0.74151123418264753</v>
      </c>
      <c r="I15435">
        <f t="shared" ref="I15435:I15498" si="1930">STANDARDIZE(F15435,F$7,F$8)</f>
        <v>1.1264899395024668</v>
      </c>
      <c r="J15435">
        <f t="shared" ref="J15435:J15498" si="1931">SUMXMY2($D$3:$F$3,G15435:I15435)</f>
        <v>9.2324648606759346E-2</v>
      </c>
      <c r="K15435">
        <f t="shared" ref="K15435:K15498" si="1932">SUMXMY2($D$4:$F$4,G15435:I15435)</f>
        <v>10.329062849566784</v>
      </c>
      <c r="L15435">
        <f t="shared" ref="L15435:L15498" si="1933">SUMXMY2($D$5:$F$5,G15435:I15435)</f>
        <v>3.9918349924558378</v>
      </c>
      <c r="M15435">
        <f t="shared" ref="M15435:M15498" si="1934">MIN(J15435:L15435)</f>
        <v>9.2324648606759346E-2</v>
      </c>
      <c r="N15435">
        <f t="shared" ref="N15435:N15498" si="1935">MATCH(M15435,J15435:L15435,0)</f>
        <v>1</v>
      </c>
    </row>
    <row r="15436" spans="1:14" x14ac:dyDescent="0.3">
      <c r="A15436">
        <v>15427</v>
      </c>
      <c r="B15436" t="s">
        <v>32725</v>
      </c>
      <c r="C15436" t="s">
        <v>19669</v>
      </c>
      <c r="D15436" s="5">
        <v>2.5027777777777778</v>
      </c>
      <c r="E15436" s="1">
        <v>77635</v>
      </c>
      <c r="F15436" s="1">
        <v>81908.740000000005</v>
      </c>
      <c r="G15436">
        <f t="shared" si="1928"/>
        <v>-0.88405559208071893</v>
      </c>
      <c r="H15436">
        <f t="shared" si="1929"/>
        <v>0.80002501671570247</v>
      </c>
      <c r="I15436">
        <f t="shared" si="1930"/>
        <v>0.69301088365111918</v>
      </c>
      <c r="J15436">
        <f t="shared" si="1931"/>
        <v>5.5029101824595479</v>
      </c>
      <c r="K15436">
        <f t="shared" si="1932"/>
        <v>6.1485574701512196</v>
      </c>
      <c r="L15436">
        <f t="shared" si="1933"/>
        <v>0.20766935799766173</v>
      </c>
      <c r="M15436">
        <f t="shared" si="1934"/>
        <v>0.20766935799766173</v>
      </c>
      <c r="N15436">
        <f t="shared" si="1935"/>
        <v>3</v>
      </c>
    </row>
    <row r="15437" spans="1:14" x14ac:dyDescent="0.3">
      <c r="A15437">
        <v>15428</v>
      </c>
      <c r="B15437" t="s">
        <v>32704</v>
      </c>
      <c r="C15437" t="s">
        <v>20864</v>
      </c>
      <c r="D15437" s="5">
        <v>0.7583333333333333</v>
      </c>
      <c r="E15437" s="1">
        <v>53512</v>
      </c>
      <c r="F15437" s="1">
        <v>40292.86</v>
      </c>
      <c r="G15437">
        <f t="shared" si="1928"/>
        <v>-1.048805895121605</v>
      </c>
      <c r="H15437">
        <f t="shared" si="1929"/>
        <v>2.8276533366940745E-2</v>
      </c>
      <c r="I15437">
        <f t="shared" si="1930"/>
        <v>-0.31023819890809951</v>
      </c>
      <c r="J15437">
        <f t="shared" si="1931"/>
        <v>9.0506637997733979</v>
      </c>
      <c r="K15437">
        <f t="shared" si="1932"/>
        <v>1.8190243817955372</v>
      </c>
      <c r="L15437">
        <f t="shared" si="1933"/>
        <v>1.2081774926209705</v>
      </c>
      <c r="M15437">
        <f t="shared" si="1934"/>
        <v>1.2081774926209705</v>
      </c>
      <c r="N15437">
        <f t="shared" si="1935"/>
        <v>3</v>
      </c>
    </row>
    <row r="15438" spans="1:14" x14ac:dyDescent="0.3">
      <c r="A15438">
        <v>15429</v>
      </c>
      <c r="B15438" t="s">
        <v>35018</v>
      </c>
      <c r="C15438" t="s">
        <v>19011</v>
      </c>
      <c r="D15438" s="5">
        <v>3.5416666666666665</v>
      </c>
      <c r="E15438" s="1">
        <v>43598</v>
      </c>
      <c r="F15438" s="1">
        <v>42034.09</v>
      </c>
      <c r="G15438">
        <f t="shared" si="1928"/>
        <v>-0.78593996574745262</v>
      </c>
      <c r="H15438">
        <f t="shared" si="1929"/>
        <v>-0.28889440158806584</v>
      </c>
      <c r="I15438">
        <f t="shared" si="1930"/>
        <v>-0.26826173703766482</v>
      </c>
      <c r="J15438">
        <f t="shared" si="1931"/>
        <v>8.4431026124801747</v>
      </c>
      <c r="K15438">
        <f t="shared" si="1932"/>
        <v>1.2059102513700428</v>
      </c>
      <c r="L15438">
        <f t="shared" si="1933"/>
        <v>1.3460885757193612</v>
      </c>
      <c r="M15438">
        <f t="shared" si="1934"/>
        <v>1.2059102513700428</v>
      </c>
      <c r="N15438">
        <f t="shared" si="1935"/>
        <v>2</v>
      </c>
    </row>
    <row r="15439" spans="1:14" x14ac:dyDescent="0.3">
      <c r="A15439">
        <v>15430</v>
      </c>
      <c r="B15439" t="s">
        <v>32697</v>
      </c>
      <c r="C15439" t="s">
        <v>19963</v>
      </c>
      <c r="D15439" s="5">
        <v>18.644444444444446</v>
      </c>
      <c r="E15439" s="1">
        <v>87151</v>
      </c>
      <c r="F15439" s="1">
        <v>106001.83</v>
      </c>
      <c r="G15439">
        <f t="shared" si="1928"/>
        <v>0.64040939354123627</v>
      </c>
      <c r="H15439">
        <f t="shared" si="1929"/>
        <v>1.1044630454661404</v>
      </c>
      <c r="I15439">
        <f t="shared" si="1930"/>
        <v>1.2738317250827236</v>
      </c>
      <c r="J15439">
        <f t="shared" si="1931"/>
        <v>0.63847366395351912</v>
      </c>
      <c r="K15439">
        <f t="shared" si="1932"/>
        <v>10.415320923588737</v>
      </c>
      <c r="L15439">
        <f t="shared" si="1933"/>
        <v>2.369335215543741</v>
      </c>
      <c r="M15439">
        <f t="shared" si="1934"/>
        <v>0.63847366395351912</v>
      </c>
      <c r="N15439">
        <f t="shared" si="1935"/>
        <v>1</v>
      </c>
    </row>
    <row r="15440" spans="1:14" x14ac:dyDescent="0.3">
      <c r="A15440">
        <v>15431</v>
      </c>
      <c r="B15440" t="s">
        <v>32704</v>
      </c>
      <c r="C15440" t="s">
        <v>19142</v>
      </c>
      <c r="D15440" s="5">
        <v>0.31666666666666665</v>
      </c>
      <c r="E15440" s="1">
        <v>53512</v>
      </c>
      <c r="F15440" s="1">
        <v>16665.5</v>
      </c>
      <c r="G15440">
        <f t="shared" si="1928"/>
        <v>-1.0905181533755872</v>
      </c>
      <c r="H15440">
        <f t="shared" si="1929"/>
        <v>2.8276533366940745E-2</v>
      </c>
      <c r="I15440">
        <f t="shared" si="1930"/>
        <v>-0.87983151865278297</v>
      </c>
      <c r="J15440">
        <f t="shared" si="1931"/>
        <v>11.183917125362377</v>
      </c>
      <c r="K15440">
        <f t="shared" si="1932"/>
        <v>1.2246600824862903</v>
      </c>
      <c r="L15440">
        <f t="shared" si="1933"/>
        <v>2.582967236948051</v>
      </c>
      <c r="M15440">
        <f t="shared" si="1934"/>
        <v>1.2246600824862903</v>
      </c>
      <c r="N15440">
        <f t="shared" si="1935"/>
        <v>2</v>
      </c>
    </row>
    <row r="15441" spans="1:14" x14ac:dyDescent="0.3">
      <c r="A15441">
        <v>15432</v>
      </c>
      <c r="B15441" t="s">
        <v>32697</v>
      </c>
      <c r="C15441" t="s">
        <v>19963</v>
      </c>
      <c r="D15441" s="5">
        <v>13.563888888888888</v>
      </c>
      <c r="E15441" s="1">
        <v>87151</v>
      </c>
      <c r="F15441" s="1">
        <v>97331.35</v>
      </c>
      <c r="G15441">
        <f t="shared" si="1928"/>
        <v>0.160587252997</v>
      </c>
      <c r="H15441">
        <f t="shared" si="1929"/>
        <v>1.1044630454661404</v>
      </c>
      <c r="I15441">
        <f t="shared" si="1930"/>
        <v>1.0648093253317621</v>
      </c>
      <c r="J15441">
        <f t="shared" si="1931"/>
        <v>1.5818075622084042</v>
      </c>
      <c r="K15441">
        <f t="shared" si="1932"/>
        <v>8.7072153144315472</v>
      </c>
      <c r="L15441">
        <f t="shared" si="1933"/>
        <v>1.1791184429727155</v>
      </c>
      <c r="M15441">
        <f t="shared" si="1934"/>
        <v>1.1791184429727155</v>
      </c>
      <c r="N15441">
        <f t="shared" si="1935"/>
        <v>3</v>
      </c>
    </row>
    <row r="15442" spans="1:14" x14ac:dyDescent="0.3">
      <c r="A15442">
        <v>15433</v>
      </c>
      <c r="B15442" t="s">
        <v>32704</v>
      </c>
      <c r="C15442" t="s">
        <v>19142</v>
      </c>
      <c r="D15442" s="5">
        <v>1.95</v>
      </c>
      <c r="E15442" s="1">
        <v>53640</v>
      </c>
      <c r="F15442" s="1">
        <v>4062.44</v>
      </c>
      <c r="G15442">
        <f t="shared" si="1928"/>
        <v>-0.93626150020991705</v>
      </c>
      <c r="H15442">
        <f t="shared" si="1929"/>
        <v>3.2371538377455253E-2</v>
      </c>
      <c r="I15442">
        <f t="shared" si="1930"/>
        <v>-1.1836580479112964</v>
      </c>
      <c r="J15442">
        <f t="shared" si="1931"/>
        <v>11.719027729398757</v>
      </c>
      <c r="K15442">
        <f t="shared" si="1932"/>
        <v>0.94657181540609847</v>
      </c>
      <c r="L15442">
        <f t="shared" si="1933"/>
        <v>3.4229449876178868</v>
      </c>
      <c r="M15442">
        <f t="shared" si="1934"/>
        <v>0.94657181540609847</v>
      </c>
      <c r="N15442">
        <f t="shared" si="1935"/>
        <v>2</v>
      </c>
    </row>
    <row r="15443" spans="1:14" x14ac:dyDescent="0.3">
      <c r="A15443">
        <v>15434</v>
      </c>
      <c r="B15443" t="s">
        <v>25655</v>
      </c>
      <c r="C15443" t="s">
        <v>19872</v>
      </c>
      <c r="D15443" s="5">
        <v>12.786111111111111</v>
      </c>
      <c r="E15443" s="1">
        <v>62171</v>
      </c>
      <c r="F15443" s="1">
        <v>64175.86</v>
      </c>
      <c r="G15443">
        <f t="shared" si="1928"/>
        <v>8.7131703870490462E-2</v>
      </c>
      <c r="H15443">
        <f t="shared" si="1929"/>
        <v>0.30529722388291836</v>
      </c>
      <c r="I15443">
        <f t="shared" si="1930"/>
        <v>0.26551792684874659</v>
      </c>
      <c r="J15443">
        <f t="shared" si="1931"/>
        <v>2.9772609500745681</v>
      </c>
      <c r="K15443">
        <f t="shared" si="1932"/>
        <v>3.3757394445361393</v>
      </c>
      <c r="L15443">
        <f t="shared" si="1933"/>
        <v>0.57379879442382609</v>
      </c>
      <c r="M15443">
        <f t="shared" si="1934"/>
        <v>0.57379879442382609</v>
      </c>
      <c r="N15443">
        <f t="shared" si="1935"/>
        <v>3</v>
      </c>
    </row>
    <row r="15444" spans="1:14" x14ac:dyDescent="0.3">
      <c r="A15444">
        <v>15435</v>
      </c>
      <c r="B15444" t="s">
        <v>38422</v>
      </c>
      <c r="C15444" t="s">
        <v>31612</v>
      </c>
      <c r="D15444" s="5">
        <v>4.0972222222222223</v>
      </c>
      <c r="E15444">
        <v>0</v>
      </c>
      <c r="F15444">
        <v>400</v>
      </c>
      <c r="G15444">
        <f t="shared" si="1928"/>
        <v>-0.73347171637137432</v>
      </c>
      <c r="H15444">
        <f t="shared" si="1929"/>
        <v>-1.6836914988412812</v>
      </c>
      <c r="I15444">
        <f t="shared" si="1930"/>
        <v>-1.2719498146582253</v>
      </c>
      <c r="J15444">
        <f t="shared" si="1931"/>
        <v>17.581069260512667</v>
      </c>
      <c r="K15444">
        <f t="shared" si="1932"/>
        <v>1.0173432541875918</v>
      </c>
      <c r="L15444">
        <f t="shared" si="1933"/>
        <v>8.1202867852067442</v>
      </c>
      <c r="M15444">
        <f t="shared" si="1934"/>
        <v>1.0173432541875918</v>
      </c>
      <c r="N15444">
        <f t="shared" si="1935"/>
        <v>2</v>
      </c>
    </row>
    <row r="15445" spans="1:14" x14ac:dyDescent="0.3">
      <c r="A15445">
        <v>15436</v>
      </c>
      <c r="B15445" t="s">
        <v>34674</v>
      </c>
      <c r="C15445" t="s">
        <v>19413</v>
      </c>
      <c r="D15445" s="5">
        <v>1.0555555555555556</v>
      </c>
      <c r="E15445" s="1">
        <v>76521</v>
      </c>
      <c r="F15445" s="1">
        <v>76556.679999999993</v>
      </c>
      <c r="G15445">
        <f t="shared" si="1928"/>
        <v>-1.020735381705403</v>
      </c>
      <c r="H15445">
        <f t="shared" si="1929"/>
        <v>0.76438567623356835</v>
      </c>
      <c r="I15445">
        <f t="shared" si="1930"/>
        <v>0.56398683598465382</v>
      </c>
      <c r="J15445">
        <f t="shared" si="1931"/>
        <v>6.2883324044358204</v>
      </c>
      <c r="K15445">
        <f t="shared" si="1932"/>
        <v>5.7371153622408748</v>
      </c>
      <c r="L15445">
        <f t="shared" si="1933"/>
        <v>0.27403471184388861</v>
      </c>
      <c r="M15445">
        <f t="shared" si="1934"/>
        <v>0.27403471184388861</v>
      </c>
      <c r="N15445">
        <f t="shared" si="1935"/>
        <v>3</v>
      </c>
    </row>
    <row r="15446" spans="1:14" x14ac:dyDescent="0.3">
      <c r="A15446">
        <v>15437</v>
      </c>
      <c r="B15446" t="s">
        <v>38422</v>
      </c>
      <c r="C15446" t="s">
        <v>31612</v>
      </c>
      <c r="D15446" s="5">
        <v>0.31111111111111112</v>
      </c>
      <c r="E15446">
        <v>0</v>
      </c>
      <c r="F15446">
        <v>165</v>
      </c>
      <c r="G15446">
        <f t="shared" si="1928"/>
        <v>-1.0910428358693478</v>
      </c>
      <c r="H15446">
        <f t="shared" si="1929"/>
        <v>-1.6836914988412812</v>
      </c>
      <c r="I15446">
        <f t="shared" si="1930"/>
        <v>-1.2776150447194763</v>
      </c>
      <c r="J15446">
        <f t="shared" si="1931"/>
        <v>19.272695421294671</v>
      </c>
      <c r="K15446">
        <f t="shared" si="1932"/>
        <v>1.4128106083458876</v>
      </c>
      <c r="L15446">
        <f t="shared" si="1933"/>
        <v>8.3779288865298547</v>
      </c>
      <c r="M15446">
        <f t="shared" si="1934"/>
        <v>1.4128106083458876</v>
      </c>
      <c r="N15446">
        <f t="shared" si="1935"/>
        <v>2</v>
      </c>
    </row>
    <row r="15447" spans="1:14" x14ac:dyDescent="0.3">
      <c r="A15447">
        <v>15438</v>
      </c>
      <c r="B15447" t="s">
        <v>32711</v>
      </c>
      <c r="C15447" t="s">
        <v>31423</v>
      </c>
      <c r="D15447" s="5">
        <v>15.45</v>
      </c>
      <c r="E15447" s="1">
        <v>78265</v>
      </c>
      <c r="F15447" s="1">
        <v>88933.67</v>
      </c>
      <c r="G15447">
        <f t="shared" si="1928"/>
        <v>0.33871695962878584</v>
      </c>
      <c r="H15447">
        <f t="shared" si="1929"/>
        <v>0.82018011950182856</v>
      </c>
      <c r="I15447">
        <f t="shared" si="1930"/>
        <v>0.86236341392424387</v>
      </c>
      <c r="J15447">
        <f t="shared" si="1931"/>
        <v>1.2576203286224457</v>
      </c>
      <c r="K15447">
        <f t="shared" si="1932"/>
        <v>7.0866609865824728</v>
      </c>
      <c r="L15447">
        <f t="shared" si="1933"/>
        <v>1.0440802566329064</v>
      </c>
      <c r="M15447">
        <f t="shared" si="1934"/>
        <v>1.0440802566329064</v>
      </c>
      <c r="N15447">
        <f t="shared" si="1935"/>
        <v>3</v>
      </c>
    </row>
    <row r="15448" spans="1:14" x14ac:dyDescent="0.3">
      <c r="A15448">
        <v>15439</v>
      </c>
      <c r="B15448" t="s">
        <v>32697</v>
      </c>
      <c r="C15448" t="s">
        <v>19134</v>
      </c>
      <c r="D15448" s="5">
        <v>12.683333333333334</v>
      </c>
      <c r="E15448" s="1">
        <v>86379</v>
      </c>
      <c r="F15448" s="1">
        <v>112549.28</v>
      </c>
      <c r="G15448">
        <f t="shared" si="1928"/>
        <v>7.7425077735915976E-2</v>
      </c>
      <c r="H15448">
        <f t="shared" si="1929"/>
        <v>1.0797650464964748</v>
      </c>
      <c r="I15448">
        <f t="shared" si="1930"/>
        <v>1.4316734721658648</v>
      </c>
      <c r="J15448">
        <f t="shared" si="1931"/>
        <v>1.9063530199352428</v>
      </c>
      <c r="K15448">
        <f t="shared" si="1932"/>
        <v>10.309655057804989</v>
      </c>
      <c r="L15448">
        <f t="shared" si="1933"/>
        <v>1.525637047069095</v>
      </c>
      <c r="M15448">
        <f t="shared" si="1934"/>
        <v>1.525637047069095</v>
      </c>
      <c r="N15448">
        <f t="shared" si="1935"/>
        <v>3</v>
      </c>
    </row>
    <row r="15449" spans="1:14" x14ac:dyDescent="0.3">
      <c r="A15449">
        <v>15440</v>
      </c>
      <c r="B15449" t="s">
        <v>32725</v>
      </c>
      <c r="C15449" t="s">
        <v>19924</v>
      </c>
      <c r="D15449" s="5">
        <v>2.963888888888889</v>
      </c>
      <c r="E15449" s="1">
        <v>83770</v>
      </c>
      <c r="F15449" s="1">
        <v>103752.8</v>
      </c>
      <c r="G15449">
        <f t="shared" si="1928"/>
        <v>-0.84050694509857404</v>
      </c>
      <c r="H15449">
        <f t="shared" si="1929"/>
        <v>0.99629732718059705</v>
      </c>
      <c r="I15449">
        <f t="shared" si="1930"/>
        <v>1.219613544807594</v>
      </c>
      <c r="J15449">
        <f t="shared" si="1931"/>
        <v>5.1065820152649311</v>
      </c>
      <c r="K15449">
        <f t="shared" si="1932"/>
        <v>8.9907378331927816</v>
      </c>
      <c r="L15449">
        <f t="shared" si="1933"/>
        <v>0.74781814226991516</v>
      </c>
      <c r="M15449">
        <f t="shared" si="1934"/>
        <v>0.74781814226991516</v>
      </c>
      <c r="N15449">
        <f t="shared" si="1935"/>
        <v>3</v>
      </c>
    </row>
    <row r="15450" spans="1:14" x14ac:dyDescent="0.3">
      <c r="A15450">
        <v>15441</v>
      </c>
      <c r="B15450" t="s">
        <v>32785</v>
      </c>
      <c r="C15450" t="s">
        <v>19151</v>
      </c>
      <c r="D15450" s="5">
        <v>40.68888888888889</v>
      </c>
      <c r="E15450" s="1">
        <v>56050</v>
      </c>
      <c r="F15450" s="1">
        <v>60934.93</v>
      </c>
      <c r="G15450">
        <f t="shared" si="1928"/>
        <v>2.7223495287840236</v>
      </c>
      <c r="H15450">
        <f t="shared" si="1929"/>
        <v>0.10947280459104874</v>
      </c>
      <c r="I15450">
        <f t="shared" si="1930"/>
        <v>0.18738765424274503</v>
      </c>
      <c r="J15450">
        <f t="shared" si="1931"/>
        <v>3.3773719718660091</v>
      </c>
      <c r="K15450">
        <f t="shared" si="1932"/>
        <v>12.087906494930984</v>
      </c>
      <c r="L15450">
        <f t="shared" si="1933"/>
        <v>11.202616362501862</v>
      </c>
      <c r="M15450">
        <f t="shared" si="1934"/>
        <v>3.3773719718660091</v>
      </c>
      <c r="N15450">
        <f t="shared" si="1935"/>
        <v>1</v>
      </c>
    </row>
    <row r="15451" spans="1:14" x14ac:dyDescent="0.3">
      <c r="A15451">
        <v>15442</v>
      </c>
      <c r="B15451" t="s">
        <v>25672</v>
      </c>
      <c r="C15451" t="s">
        <v>19311</v>
      </c>
      <c r="D15451" s="5">
        <v>38.736111111111114</v>
      </c>
      <c r="E15451" s="1">
        <v>81700</v>
      </c>
      <c r="F15451" s="1">
        <v>109519.73</v>
      </c>
      <c r="G15451">
        <f t="shared" si="1928"/>
        <v>2.5379236322271086</v>
      </c>
      <c r="H15451">
        <f t="shared" si="1929"/>
        <v>0.93007341802618271</v>
      </c>
      <c r="I15451">
        <f t="shared" si="1930"/>
        <v>1.3586390137315536</v>
      </c>
      <c r="J15451">
        <f t="shared" si="1931"/>
        <v>1.3384856831241785</v>
      </c>
      <c r="K15451">
        <f t="shared" si="1932"/>
        <v>17.620424393908795</v>
      </c>
      <c r="L15451">
        <f t="shared" si="1933"/>
        <v>10.544580162892805</v>
      </c>
      <c r="M15451">
        <f t="shared" si="1934"/>
        <v>1.3384856831241785</v>
      </c>
      <c r="N15451">
        <f t="shared" si="1935"/>
        <v>1</v>
      </c>
    </row>
    <row r="15452" spans="1:14" x14ac:dyDescent="0.3">
      <c r="A15452">
        <v>15443</v>
      </c>
      <c r="B15452" t="s">
        <v>30132</v>
      </c>
      <c r="C15452" t="s">
        <v>19936</v>
      </c>
      <c r="D15452" s="5">
        <v>24.783333333333335</v>
      </c>
      <c r="E15452" s="1">
        <v>144845</v>
      </c>
      <c r="F15452" s="1">
        <v>146613.49</v>
      </c>
      <c r="G15452">
        <f t="shared" si="1928"/>
        <v>1.2201835491469017</v>
      </c>
      <c r="H15452">
        <f t="shared" si="1929"/>
        <v>2.9502225695022664</v>
      </c>
      <c r="I15452">
        <f t="shared" si="1930"/>
        <v>2.2528717126116886</v>
      </c>
      <c r="J15452">
        <f t="shared" si="1931"/>
        <v>5.069641117692016</v>
      </c>
      <c r="K15452">
        <f t="shared" si="1932"/>
        <v>27.914016544597565</v>
      </c>
      <c r="L15452">
        <f t="shared" si="1933"/>
        <v>12.158559744388167</v>
      </c>
      <c r="M15452">
        <f t="shared" si="1934"/>
        <v>5.069641117692016</v>
      </c>
      <c r="N15452">
        <f t="shared" si="1935"/>
        <v>1</v>
      </c>
    </row>
    <row r="15453" spans="1:14" x14ac:dyDescent="0.3">
      <c r="A15453">
        <v>15444</v>
      </c>
      <c r="B15453" t="s">
        <v>25672</v>
      </c>
      <c r="C15453" t="s">
        <v>20016</v>
      </c>
      <c r="D15453" s="5">
        <v>35.18888888888889</v>
      </c>
      <c r="E15453" s="1">
        <v>81700</v>
      </c>
      <c r="F15453" s="1">
        <v>99293.2</v>
      </c>
      <c r="G15453">
        <f t="shared" si="1928"/>
        <v>2.2029138599608484</v>
      </c>
      <c r="H15453">
        <f t="shared" si="1929"/>
        <v>0.93007341802618271</v>
      </c>
      <c r="I15453">
        <f t="shared" si="1930"/>
        <v>1.112104353398423</v>
      </c>
      <c r="J15453">
        <f t="shared" si="1931"/>
        <v>0.62982721170544664</v>
      </c>
      <c r="K15453">
        <f t="shared" si="1932"/>
        <v>14.604991899375133</v>
      </c>
      <c r="L15453">
        <f t="shared" si="1933"/>
        <v>8.2417553595945865</v>
      </c>
      <c r="M15453">
        <f t="shared" si="1934"/>
        <v>0.62982721170544664</v>
      </c>
      <c r="N15453">
        <f t="shared" si="1935"/>
        <v>1</v>
      </c>
    </row>
    <row r="15454" spans="1:14" x14ac:dyDescent="0.3">
      <c r="A15454">
        <v>15445</v>
      </c>
      <c r="B15454" t="s">
        <v>34748</v>
      </c>
      <c r="C15454" t="s">
        <v>19993</v>
      </c>
      <c r="D15454" s="5">
        <v>1.3972222222222221</v>
      </c>
      <c r="E15454" s="1">
        <v>22880</v>
      </c>
      <c r="F15454" s="1">
        <v>6105.45</v>
      </c>
      <c r="G15454">
        <f t="shared" si="1928"/>
        <v>-0.98846740833911484</v>
      </c>
      <c r="H15454">
        <f t="shared" si="1929"/>
        <v>-0.95170935321181271</v>
      </c>
      <c r="I15454">
        <f t="shared" si="1930"/>
        <v>-1.1344064663477369</v>
      </c>
      <c r="J15454">
        <f t="shared" si="1931"/>
        <v>14.674656852783876</v>
      </c>
      <c r="K15454">
        <f t="shared" si="1932"/>
        <v>0.43480906532204616</v>
      </c>
      <c r="L15454">
        <f t="shared" si="1933"/>
        <v>5.1415087161223418</v>
      </c>
      <c r="M15454">
        <f t="shared" si="1934"/>
        <v>0.43480906532204616</v>
      </c>
      <c r="N15454">
        <f t="shared" si="1935"/>
        <v>2</v>
      </c>
    </row>
    <row r="15455" spans="1:14" x14ac:dyDescent="0.3">
      <c r="A15455">
        <v>15446</v>
      </c>
      <c r="B15455" t="s">
        <v>32711</v>
      </c>
      <c r="C15455" t="s">
        <v>19062</v>
      </c>
      <c r="D15455" s="5">
        <v>9.6388888888888893</v>
      </c>
      <c r="E15455" s="1">
        <v>73193</v>
      </c>
      <c r="F15455" s="1">
        <v>57482.58</v>
      </c>
      <c r="G15455">
        <f t="shared" si="1928"/>
        <v>-0.21010092884499312</v>
      </c>
      <c r="H15455">
        <f t="shared" si="1929"/>
        <v>0.65791554596019108</v>
      </c>
      <c r="I15455">
        <f t="shared" si="1930"/>
        <v>0.10416060317057459</v>
      </c>
      <c r="J15455">
        <f t="shared" si="1931"/>
        <v>3.7634035824351049</v>
      </c>
      <c r="K15455">
        <f t="shared" si="1932"/>
        <v>3.6309583231288314</v>
      </c>
      <c r="L15455">
        <f t="shared" si="1933"/>
        <v>0.39205586435526274</v>
      </c>
      <c r="M15455">
        <f t="shared" si="1934"/>
        <v>0.39205586435526274</v>
      </c>
      <c r="N15455">
        <f t="shared" si="1935"/>
        <v>3</v>
      </c>
    </row>
    <row r="15456" spans="1:14" x14ac:dyDescent="0.3">
      <c r="A15456">
        <v>15447</v>
      </c>
      <c r="B15456" t="s">
        <v>34811</v>
      </c>
      <c r="C15456" t="s">
        <v>20269</v>
      </c>
      <c r="D15456" s="5">
        <v>1.4722222222222223</v>
      </c>
      <c r="E15456" s="1">
        <v>34195</v>
      </c>
      <c r="F15456" s="1">
        <v>43010.559999999998</v>
      </c>
      <c r="G15456">
        <f t="shared" si="1928"/>
        <v>-0.98138419467334437</v>
      </c>
      <c r="H15456">
        <f t="shared" si="1929"/>
        <v>-0.58971730872765904</v>
      </c>
      <c r="I15456">
        <f t="shared" si="1930"/>
        <v>-0.24472162130187838</v>
      </c>
      <c r="J15456">
        <f t="shared" si="1931"/>
        <v>10.161455012614455</v>
      </c>
      <c r="K15456">
        <f t="shared" si="1932"/>
        <v>1.2650015404392692</v>
      </c>
      <c r="L15456">
        <f t="shared" si="1933"/>
        <v>1.978255797358397</v>
      </c>
      <c r="M15456">
        <f t="shared" si="1934"/>
        <v>1.2650015404392692</v>
      </c>
      <c r="N15456">
        <f t="shared" si="1935"/>
        <v>2</v>
      </c>
    </row>
    <row r="15457" spans="1:14" x14ac:dyDescent="0.3">
      <c r="A15457">
        <v>15448</v>
      </c>
      <c r="B15457" t="s">
        <v>38422</v>
      </c>
      <c r="C15457" t="s">
        <v>31612</v>
      </c>
      <c r="D15457" s="5">
        <v>12.816666666666666</v>
      </c>
      <c r="E15457">
        <v>0</v>
      </c>
      <c r="F15457">
        <v>165</v>
      </c>
      <c r="G15457">
        <f t="shared" si="1928"/>
        <v>9.0017457586174729E-2</v>
      </c>
      <c r="H15457">
        <f t="shared" si="1929"/>
        <v>-1.6836914988412812</v>
      </c>
      <c r="I15457">
        <f t="shared" si="1930"/>
        <v>-1.2776150447194763</v>
      </c>
      <c r="J15457">
        <f t="shared" si="1931"/>
        <v>14.746540576274233</v>
      </c>
      <c r="K15457">
        <f t="shared" si="1932"/>
        <v>1.0831399651981781</v>
      </c>
      <c r="L15457">
        <f t="shared" si="1933"/>
        <v>8.5687908378258975</v>
      </c>
      <c r="M15457">
        <f t="shared" si="1934"/>
        <v>1.0831399651981781</v>
      </c>
      <c r="N15457">
        <f t="shared" si="1935"/>
        <v>2</v>
      </c>
    </row>
    <row r="15458" spans="1:14" x14ac:dyDescent="0.3">
      <c r="A15458">
        <v>15449</v>
      </c>
      <c r="B15458" t="s">
        <v>38422</v>
      </c>
      <c r="C15458" t="s">
        <v>31612</v>
      </c>
      <c r="D15458" s="5">
        <v>1.5666666666666667</v>
      </c>
      <c r="E15458">
        <v>0</v>
      </c>
      <c r="F15458">
        <v>165</v>
      </c>
      <c r="G15458">
        <f t="shared" si="1928"/>
        <v>-0.97246459227941096</v>
      </c>
      <c r="H15458">
        <f t="shared" si="1929"/>
        <v>-1.6836914988412812</v>
      </c>
      <c r="I15458">
        <f t="shared" si="1930"/>
        <v>-1.2776150447194763</v>
      </c>
      <c r="J15458">
        <f t="shared" si="1931"/>
        <v>18.692283023828008</v>
      </c>
      <c r="K15458">
        <f t="shared" si="1932"/>
        <v>1.2537244790370388</v>
      </c>
      <c r="L15458">
        <f t="shared" si="1933"/>
        <v>8.2711041372051408</v>
      </c>
      <c r="M15458">
        <f t="shared" si="1934"/>
        <v>1.2537244790370388</v>
      </c>
      <c r="N15458">
        <f t="shared" si="1935"/>
        <v>2</v>
      </c>
    </row>
    <row r="15459" spans="1:14" x14ac:dyDescent="0.3">
      <c r="A15459">
        <v>15450</v>
      </c>
      <c r="B15459" t="s">
        <v>15599</v>
      </c>
      <c r="C15459" t="s">
        <v>19045</v>
      </c>
      <c r="D15459" s="5">
        <v>15.03888888888889</v>
      </c>
      <c r="E15459" s="1">
        <v>11981</v>
      </c>
      <c r="F15459" s="1">
        <v>12380.29</v>
      </c>
      <c r="G15459">
        <f t="shared" si="1928"/>
        <v>0.29989045509048806</v>
      </c>
      <c r="H15459">
        <f t="shared" si="1929"/>
        <v>-1.3003926314117942</v>
      </c>
      <c r="I15459">
        <f t="shared" si="1930"/>
        <v>-0.98313662720926642</v>
      </c>
      <c r="J15459">
        <f t="shared" si="1931"/>
        <v>10.990755291668155</v>
      </c>
      <c r="K15459">
        <f t="shared" si="1932"/>
        <v>0.77178164212942946</v>
      </c>
      <c r="L15459">
        <f t="shared" si="1933"/>
        <v>6.377766621257317</v>
      </c>
      <c r="M15459">
        <f t="shared" si="1934"/>
        <v>0.77178164212942946</v>
      </c>
      <c r="N15459">
        <f t="shared" si="1935"/>
        <v>2</v>
      </c>
    </row>
    <row r="15460" spans="1:14" x14ac:dyDescent="0.3">
      <c r="A15460">
        <v>15451</v>
      </c>
      <c r="B15460" t="s">
        <v>15599</v>
      </c>
      <c r="C15460" t="s">
        <v>15600</v>
      </c>
      <c r="D15460" s="5">
        <v>13.013888888888889</v>
      </c>
      <c r="E15460" s="1">
        <v>23941</v>
      </c>
      <c r="F15460" s="1">
        <v>1174.02</v>
      </c>
      <c r="G15460">
        <f t="shared" si="1928"/>
        <v>0.10864368611468259</v>
      </c>
      <c r="H15460">
        <f t="shared" si="1929"/>
        <v>-0.91776560074184477</v>
      </c>
      <c r="I15460">
        <f t="shared" si="1930"/>
        <v>-1.2532902343518018</v>
      </c>
      <c r="J15460">
        <f t="shared" si="1931"/>
        <v>11.014245543682168</v>
      </c>
      <c r="K15460">
        <f t="shared" si="1932"/>
        <v>0.2551269261913095</v>
      </c>
      <c r="L15460">
        <f t="shared" si="1933"/>
        <v>5.7765409564277768</v>
      </c>
      <c r="M15460">
        <f t="shared" si="1934"/>
        <v>0.2551269261913095</v>
      </c>
      <c r="N15460">
        <f t="shared" si="1935"/>
        <v>2</v>
      </c>
    </row>
    <row r="15461" spans="1:14" x14ac:dyDescent="0.3">
      <c r="A15461">
        <v>15452</v>
      </c>
      <c r="B15461" t="s">
        <v>34594</v>
      </c>
      <c r="C15461" t="s">
        <v>31426</v>
      </c>
      <c r="D15461" s="5">
        <v>2.2222222222222223E-2</v>
      </c>
      <c r="E15461" s="1">
        <v>43395</v>
      </c>
      <c r="F15461">
        <v>0</v>
      </c>
      <c r="G15461">
        <f t="shared" si="1928"/>
        <v>-1.1183263255449087</v>
      </c>
      <c r="H15461">
        <f t="shared" si="1929"/>
        <v>-0.2953888235969287</v>
      </c>
      <c r="I15461">
        <f t="shared" si="1930"/>
        <v>-1.2815927594433336</v>
      </c>
      <c r="J15461">
        <f t="shared" si="1931"/>
        <v>13.825156415168809</v>
      </c>
      <c r="K15461">
        <f t="shared" si="1932"/>
        <v>0.79493746454494141</v>
      </c>
      <c r="L15461">
        <f t="shared" si="1933"/>
        <v>4.3405427297550618</v>
      </c>
      <c r="M15461">
        <f t="shared" si="1934"/>
        <v>0.79493746454494141</v>
      </c>
      <c r="N15461">
        <f t="shared" si="1935"/>
        <v>2</v>
      </c>
    </row>
    <row r="15462" spans="1:14" x14ac:dyDescent="0.3">
      <c r="A15462">
        <v>15453</v>
      </c>
      <c r="B15462" t="s">
        <v>34648</v>
      </c>
      <c r="C15462" t="s">
        <v>19075</v>
      </c>
      <c r="D15462" s="5">
        <v>9.5583333333333336</v>
      </c>
      <c r="E15462" s="1">
        <v>57616</v>
      </c>
      <c r="F15462" s="1">
        <v>65431.62</v>
      </c>
      <c r="G15462">
        <f t="shared" si="1928"/>
        <v>-0.21770882500452451</v>
      </c>
      <c r="H15462">
        <f t="shared" si="1929"/>
        <v>0.15957263151656217</v>
      </c>
      <c r="I15462">
        <f t="shared" si="1930"/>
        <v>0.29579098770711526</v>
      </c>
      <c r="J15462">
        <f t="shared" si="1931"/>
        <v>4.0628890808212814</v>
      </c>
      <c r="K15462">
        <f t="shared" si="1932"/>
        <v>2.9962981165103955</v>
      </c>
      <c r="L15462">
        <f t="shared" si="1933"/>
        <v>0.31349668339398951</v>
      </c>
      <c r="M15462">
        <f t="shared" si="1934"/>
        <v>0.31349668339398951</v>
      </c>
      <c r="N15462">
        <f t="shared" si="1935"/>
        <v>3</v>
      </c>
    </row>
    <row r="15463" spans="1:14" x14ac:dyDescent="0.3">
      <c r="A15463">
        <v>15454</v>
      </c>
      <c r="B15463" t="s">
        <v>38422</v>
      </c>
      <c r="C15463" t="s">
        <v>31612</v>
      </c>
      <c r="D15463" s="5">
        <v>11.605555555555556</v>
      </c>
      <c r="E15463">
        <v>0</v>
      </c>
      <c r="F15463">
        <v>225</v>
      </c>
      <c r="G15463">
        <f t="shared" si="1928"/>
        <v>-2.4363326053675916E-2</v>
      </c>
      <c r="H15463">
        <f t="shared" si="1929"/>
        <v>-1.6836914988412812</v>
      </c>
      <c r="I15463">
        <f t="shared" si="1930"/>
        <v>-1.2761686030017101</v>
      </c>
      <c r="J15463">
        <f t="shared" si="1931"/>
        <v>15.056008966863523</v>
      </c>
      <c r="K15463">
        <f t="shared" si="1932"/>
        <v>0.9927465142344597</v>
      </c>
      <c r="L15463">
        <f t="shared" si="1933"/>
        <v>8.4229387558003559</v>
      </c>
      <c r="M15463">
        <f t="shared" si="1934"/>
        <v>0.9927465142344597</v>
      </c>
      <c r="N15463">
        <f t="shared" si="1935"/>
        <v>2</v>
      </c>
    </row>
    <row r="15464" spans="1:14" x14ac:dyDescent="0.3">
      <c r="A15464">
        <v>15455</v>
      </c>
      <c r="B15464" t="s">
        <v>32946</v>
      </c>
      <c r="C15464" t="s">
        <v>20677</v>
      </c>
      <c r="D15464" s="5">
        <v>32.12222222222222</v>
      </c>
      <c r="E15464" s="1">
        <v>40976</v>
      </c>
      <c r="F15464" s="1">
        <v>41014.629999999997</v>
      </c>
      <c r="G15464">
        <f t="shared" si="1928"/>
        <v>1.9132891234048957</v>
      </c>
      <c r="H15464">
        <f t="shared" si="1929"/>
        <v>-0.37277801985032399</v>
      </c>
      <c r="I15464">
        <f t="shared" si="1930"/>
        <v>-0.29283822826423078</v>
      </c>
      <c r="J15464">
        <f t="shared" si="1931"/>
        <v>4.1396014182013072</v>
      </c>
      <c r="K15464">
        <f t="shared" si="1932"/>
        <v>6.083117192769981</v>
      </c>
      <c r="L15464">
        <f t="shared" si="1933"/>
        <v>7.7054177192719981</v>
      </c>
      <c r="M15464">
        <f t="shared" si="1934"/>
        <v>4.1396014182013072</v>
      </c>
      <c r="N15464">
        <f t="shared" si="1935"/>
        <v>1</v>
      </c>
    </row>
    <row r="15465" spans="1:14" x14ac:dyDescent="0.3">
      <c r="A15465">
        <v>15456</v>
      </c>
      <c r="B15465" t="s">
        <v>34791</v>
      </c>
      <c r="C15465" t="s">
        <v>19175</v>
      </c>
      <c r="D15465" s="5">
        <v>5.0222222222222221</v>
      </c>
      <c r="E15465" s="1">
        <v>22880</v>
      </c>
      <c r="F15465" s="1">
        <v>2445.4</v>
      </c>
      <c r="G15465">
        <f t="shared" si="1928"/>
        <v>-0.64611208116020391</v>
      </c>
      <c r="H15465">
        <f t="shared" si="1929"/>
        <v>-0.95170935321181271</v>
      </c>
      <c r="I15465">
        <f t="shared" si="1930"/>
        <v>-1.2226406164995747</v>
      </c>
      <c r="J15465">
        <f t="shared" si="1931"/>
        <v>13.547060593589315</v>
      </c>
      <c r="K15465">
        <f t="shared" si="1932"/>
        <v>0.1240835584944221</v>
      </c>
      <c r="L15465">
        <f t="shared" si="1933"/>
        <v>5.2895547039277151</v>
      </c>
      <c r="M15465">
        <f t="shared" si="1934"/>
        <v>0.1240835584944221</v>
      </c>
      <c r="N15465">
        <f t="shared" si="1935"/>
        <v>2</v>
      </c>
    </row>
    <row r="15466" spans="1:14" x14ac:dyDescent="0.3">
      <c r="A15466">
        <v>15457</v>
      </c>
      <c r="B15466" t="s">
        <v>34623</v>
      </c>
      <c r="C15466" t="s">
        <v>19174</v>
      </c>
      <c r="D15466" s="5">
        <v>8.4277777777777771</v>
      </c>
      <c r="E15466" s="1">
        <v>50103</v>
      </c>
      <c r="F15466" s="1">
        <v>21791.56</v>
      </c>
      <c r="G15466">
        <f t="shared" si="1928"/>
        <v>-0.32448171248484392</v>
      </c>
      <c r="H15466">
        <f t="shared" si="1929"/>
        <v>-8.0784967264652702E-2</v>
      </c>
      <c r="I15466">
        <f t="shared" si="1930"/>
        <v>-0.75625573478990393</v>
      </c>
      <c r="J15466">
        <f t="shared" si="1931"/>
        <v>7.6882950423244329</v>
      </c>
      <c r="K15466">
        <f t="shared" si="1932"/>
        <v>0.6220573698043107</v>
      </c>
      <c r="L15466">
        <f t="shared" si="1933"/>
        <v>2.1555510557777797</v>
      </c>
      <c r="M15466">
        <f t="shared" si="1934"/>
        <v>0.6220573698043107</v>
      </c>
      <c r="N15466">
        <f t="shared" si="1935"/>
        <v>2</v>
      </c>
    </row>
    <row r="15467" spans="1:14" x14ac:dyDescent="0.3">
      <c r="A15467">
        <v>15458</v>
      </c>
      <c r="B15467" t="s">
        <v>15599</v>
      </c>
      <c r="C15467" t="s">
        <v>19045</v>
      </c>
      <c r="D15467" s="5">
        <v>25.516666666666666</v>
      </c>
      <c r="E15467" s="1">
        <v>12659</v>
      </c>
      <c r="F15467" s="1">
        <v>12566.51</v>
      </c>
      <c r="G15467">
        <f t="shared" si="1928"/>
        <v>1.2894416383233247</v>
      </c>
      <c r="H15467">
        <f t="shared" si="1929"/>
        <v>-1.2787019017467252</v>
      </c>
      <c r="I15467">
        <f t="shared" si="1930"/>
        <v>-0.97864735426455929</v>
      </c>
      <c r="J15467">
        <f t="shared" si="1931"/>
        <v>9.642594238937102</v>
      </c>
      <c r="K15467">
        <f t="shared" si="1932"/>
        <v>3.0372282991148114</v>
      </c>
      <c r="L15467">
        <f t="shared" si="1933"/>
        <v>9.0102213888276061</v>
      </c>
      <c r="M15467">
        <f t="shared" si="1934"/>
        <v>3.0372282991148114</v>
      </c>
      <c r="N15467">
        <f t="shared" si="1935"/>
        <v>2</v>
      </c>
    </row>
    <row r="15468" spans="1:14" x14ac:dyDescent="0.3">
      <c r="A15468">
        <v>15459</v>
      </c>
      <c r="B15468" t="s">
        <v>38422</v>
      </c>
      <c r="C15468" t="s">
        <v>31612</v>
      </c>
      <c r="D15468" s="5">
        <v>5.6111111111111107</v>
      </c>
      <c r="E15468">
        <v>0</v>
      </c>
      <c r="F15468">
        <v>165</v>
      </c>
      <c r="G15468">
        <f t="shared" si="1928"/>
        <v>-0.59049573682156098</v>
      </c>
      <c r="H15468">
        <f t="shared" si="1929"/>
        <v>-1.6836914988412812</v>
      </c>
      <c r="I15468">
        <f t="shared" si="1930"/>
        <v>-1.2776150447194763</v>
      </c>
      <c r="J15468">
        <f t="shared" si="1931"/>
        <v>17.013829411505675</v>
      </c>
      <c r="K15468">
        <f t="shared" si="1932"/>
        <v>0.93246344732925401</v>
      </c>
      <c r="L15468">
        <f t="shared" si="1933"/>
        <v>8.1181894976586406</v>
      </c>
      <c r="M15468">
        <f t="shared" si="1934"/>
        <v>0.93246344732925401</v>
      </c>
      <c r="N15468">
        <f t="shared" si="1935"/>
        <v>2</v>
      </c>
    </row>
    <row r="15469" spans="1:14" x14ac:dyDescent="0.3">
      <c r="A15469">
        <v>15460</v>
      </c>
      <c r="B15469" t="s">
        <v>34669</v>
      </c>
      <c r="C15469" t="s">
        <v>19027</v>
      </c>
      <c r="D15469" s="5">
        <v>3.3277777777777779</v>
      </c>
      <c r="E15469" s="1">
        <v>34166</v>
      </c>
      <c r="F15469" s="1">
        <v>34955.32</v>
      </c>
      <c r="G15469">
        <f t="shared" si="1928"/>
        <v>-0.80614024175724275</v>
      </c>
      <c r="H15469">
        <f t="shared" si="1929"/>
        <v>-0.5906450833003537</v>
      </c>
      <c r="I15469">
        <f t="shared" si="1930"/>
        <v>-0.43891220767886518</v>
      </c>
      <c r="J15469">
        <f t="shared" si="1931"/>
        <v>9.9133013697424737</v>
      </c>
      <c r="K15469">
        <f t="shared" si="1932"/>
        <v>0.7568179708008822</v>
      </c>
      <c r="L15469">
        <f t="shared" si="1933"/>
        <v>2.227202826986864</v>
      </c>
      <c r="M15469">
        <f t="shared" si="1934"/>
        <v>0.7568179708008822</v>
      </c>
      <c r="N15469">
        <f t="shared" si="1935"/>
        <v>2</v>
      </c>
    </row>
    <row r="15470" spans="1:14" x14ac:dyDescent="0.3">
      <c r="A15470">
        <v>15461</v>
      </c>
      <c r="B15470" t="s">
        <v>32714</v>
      </c>
      <c r="C15470" t="s">
        <v>31438</v>
      </c>
      <c r="D15470" s="5">
        <v>3.7611111111111111</v>
      </c>
      <c r="E15470" s="1">
        <v>37427</v>
      </c>
      <c r="F15470" s="1">
        <v>39880.639999999999</v>
      </c>
      <c r="G15470">
        <f t="shared" si="1928"/>
        <v>-0.76521500724390168</v>
      </c>
      <c r="H15470">
        <f t="shared" si="1929"/>
        <v>-0.48631843221216764</v>
      </c>
      <c r="I15470">
        <f t="shared" si="1930"/>
        <v>-0.32017573565639273</v>
      </c>
      <c r="J15470">
        <f t="shared" si="1931"/>
        <v>9.0558173787523071</v>
      </c>
      <c r="K15470">
        <f t="shared" si="1932"/>
        <v>0.95401948933643821</v>
      </c>
      <c r="L15470">
        <f t="shared" si="1933"/>
        <v>1.7710173739289832</v>
      </c>
      <c r="M15470">
        <f t="shared" si="1934"/>
        <v>0.95401948933643821</v>
      </c>
      <c r="N15470">
        <f t="shared" si="1935"/>
        <v>2</v>
      </c>
    </row>
    <row r="15471" spans="1:14" x14ac:dyDescent="0.3">
      <c r="A15471">
        <v>15462</v>
      </c>
      <c r="B15471" t="s">
        <v>34922</v>
      </c>
      <c r="C15471" t="s">
        <v>19664</v>
      </c>
      <c r="D15471" s="5">
        <v>26.580555555555556</v>
      </c>
      <c r="E15471" s="1">
        <v>47301</v>
      </c>
      <c r="F15471" s="1">
        <v>73321.320000000007</v>
      </c>
      <c r="G15471">
        <f t="shared" si="1928"/>
        <v>1.3899183358785148</v>
      </c>
      <c r="H15471">
        <f t="shared" si="1929"/>
        <v>-0.17042718632294687</v>
      </c>
      <c r="I15471">
        <f t="shared" si="1930"/>
        <v>0.48599084138478521</v>
      </c>
      <c r="J15471">
        <f t="shared" si="1931"/>
        <v>1.8102486307264649</v>
      </c>
      <c r="K15471">
        <f t="shared" si="1932"/>
        <v>6.1417819139365228</v>
      </c>
      <c r="L15471">
        <f t="shared" si="1933"/>
        <v>4.317092097079569</v>
      </c>
      <c r="M15471">
        <f t="shared" si="1934"/>
        <v>1.8102486307264649</v>
      </c>
      <c r="N15471">
        <f t="shared" si="1935"/>
        <v>1</v>
      </c>
    </row>
    <row r="15472" spans="1:14" x14ac:dyDescent="0.3">
      <c r="A15472">
        <v>15463</v>
      </c>
      <c r="B15472" t="s">
        <v>32751</v>
      </c>
      <c r="C15472" t="s">
        <v>19939</v>
      </c>
      <c r="D15472" s="5">
        <v>3.2416666666666667</v>
      </c>
      <c r="E15472" s="1">
        <v>33933</v>
      </c>
      <c r="F15472" s="1">
        <v>28645.599999999999</v>
      </c>
      <c r="G15472">
        <f t="shared" si="1928"/>
        <v>-0.81427282041053484</v>
      </c>
      <c r="H15472">
        <f t="shared" si="1929"/>
        <v>-0.59809927210855585</v>
      </c>
      <c r="I15472">
        <f t="shared" si="1930"/>
        <v>-0.59102291160259701</v>
      </c>
      <c r="J15472">
        <f t="shared" si="1931"/>
        <v>10.463664120414922</v>
      </c>
      <c r="K15472">
        <f t="shared" si="1932"/>
        <v>0.56290089348701944</v>
      </c>
      <c r="L15472">
        <f t="shared" si="1933"/>
        <v>2.5788465907724758</v>
      </c>
      <c r="M15472">
        <f t="shared" si="1934"/>
        <v>0.56290089348701944</v>
      </c>
      <c r="N15472">
        <f t="shared" si="1935"/>
        <v>2</v>
      </c>
    </row>
    <row r="15473" spans="1:14" x14ac:dyDescent="0.3">
      <c r="A15473">
        <v>15464</v>
      </c>
      <c r="B15473" t="s">
        <v>34590</v>
      </c>
      <c r="C15473" t="s">
        <v>19193</v>
      </c>
      <c r="D15473" s="5">
        <v>26.647222222222222</v>
      </c>
      <c r="E15473" s="1">
        <v>37734</v>
      </c>
      <c r="F15473" s="1">
        <v>6108.58</v>
      </c>
      <c r="G15473">
        <f t="shared" si="1928"/>
        <v>1.3962145258036442</v>
      </c>
      <c r="H15473">
        <f t="shared" si="1929"/>
        <v>-0.47649681863226179</v>
      </c>
      <c r="I15473">
        <f t="shared" si="1930"/>
        <v>-1.1343310103047932</v>
      </c>
      <c r="J15473">
        <f t="shared" si="1931"/>
        <v>7.2385842043487516</v>
      </c>
      <c r="K15473">
        <f t="shared" si="1932"/>
        <v>3.1647418797973086</v>
      </c>
      <c r="L15473">
        <f t="shared" si="1933"/>
        <v>7.7510612132412149</v>
      </c>
      <c r="M15473">
        <f t="shared" si="1934"/>
        <v>3.1647418797973086</v>
      </c>
      <c r="N15473">
        <f t="shared" si="1935"/>
        <v>2</v>
      </c>
    </row>
    <row r="15474" spans="1:14" x14ac:dyDescent="0.3">
      <c r="A15474">
        <v>15465</v>
      </c>
      <c r="B15474" t="s">
        <v>34885</v>
      </c>
      <c r="C15474" t="s">
        <v>20034</v>
      </c>
      <c r="D15474" s="5">
        <v>24.380555555555556</v>
      </c>
      <c r="E15474" s="1">
        <v>57177</v>
      </c>
      <c r="F15474" s="1">
        <v>59125.91</v>
      </c>
      <c r="G15474">
        <f t="shared" si="1928"/>
        <v>1.1821440683492448</v>
      </c>
      <c r="H15474">
        <f t="shared" si="1929"/>
        <v>0.14552804401956321</v>
      </c>
      <c r="I15474">
        <f t="shared" si="1930"/>
        <v>0.14377695430485415</v>
      </c>
      <c r="J15474">
        <f t="shared" si="1931"/>
        <v>1.7404914406222987</v>
      </c>
      <c r="K15474">
        <f t="shared" si="1932"/>
        <v>4.9093692213287232</v>
      </c>
      <c r="L15474">
        <f t="shared" si="1933"/>
        <v>3.4085789280241383</v>
      </c>
      <c r="M15474">
        <f t="shared" si="1934"/>
        <v>1.7404914406222987</v>
      </c>
      <c r="N15474">
        <f t="shared" si="1935"/>
        <v>1</v>
      </c>
    </row>
    <row r="15475" spans="1:14" x14ac:dyDescent="0.3">
      <c r="A15475">
        <v>15466</v>
      </c>
      <c r="B15475" t="s">
        <v>34599</v>
      </c>
      <c r="C15475" t="s">
        <v>19635</v>
      </c>
      <c r="D15475" s="5">
        <v>17.458333333333332</v>
      </c>
      <c r="E15475" s="1">
        <v>74346</v>
      </c>
      <c r="F15475" s="1">
        <v>111231.8</v>
      </c>
      <c r="G15475">
        <f t="shared" si="1928"/>
        <v>0.52838968112330886</v>
      </c>
      <c r="H15475">
        <f t="shared" si="1929"/>
        <v>0.69480258328146638</v>
      </c>
      <c r="I15475">
        <f t="shared" si="1930"/>
        <v>1.3999125049271541</v>
      </c>
      <c r="J15475">
        <f t="shared" si="1931"/>
        <v>0.9913257507747848</v>
      </c>
      <c r="K15475">
        <f t="shared" si="1932"/>
        <v>9.4820487246857077</v>
      </c>
      <c r="L15475">
        <f t="shared" si="1933"/>
        <v>1.9563236945385043</v>
      </c>
      <c r="M15475">
        <f t="shared" si="1934"/>
        <v>0.9913257507747848</v>
      </c>
      <c r="N15475">
        <f t="shared" si="1935"/>
        <v>1</v>
      </c>
    </row>
    <row r="15476" spans="1:14" x14ac:dyDescent="0.3">
      <c r="A15476">
        <v>15467</v>
      </c>
      <c r="B15476" t="s">
        <v>34662</v>
      </c>
      <c r="C15476" t="s">
        <v>19317</v>
      </c>
      <c r="D15476" s="5">
        <v>13.883333333333333</v>
      </c>
      <c r="E15476" s="1">
        <v>58843</v>
      </c>
      <c r="F15476" s="1">
        <v>25719.759999999998</v>
      </c>
      <c r="G15476">
        <f t="shared" si="1928"/>
        <v>0.19075649638824504</v>
      </c>
      <c r="H15476">
        <f t="shared" si="1929"/>
        <v>0.19882709360954112</v>
      </c>
      <c r="I15476">
        <f t="shared" si="1930"/>
        <v>-0.66155719552774928</v>
      </c>
      <c r="J15476">
        <f t="shared" si="1931"/>
        <v>5.2765715061596303</v>
      </c>
      <c r="K15476">
        <f t="shared" si="1932"/>
        <v>1.4657703333802234</v>
      </c>
      <c r="L15476">
        <f t="shared" si="1933"/>
        <v>2.2068227104909872</v>
      </c>
      <c r="M15476">
        <f t="shared" si="1934"/>
        <v>1.4657703333802234</v>
      </c>
      <c r="N15476">
        <f t="shared" si="1935"/>
        <v>2</v>
      </c>
    </row>
    <row r="15477" spans="1:14" x14ac:dyDescent="0.3">
      <c r="A15477">
        <v>15468</v>
      </c>
      <c r="B15477" t="s">
        <v>32751</v>
      </c>
      <c r="C15477" t="s">
        <v>19150</v>
      </c>
      <c r="D15477" s="5">
        <v>10.880555555555556</v>
      </c>
      <c r="E15477" s="1">
        <v>35615</v>
      </c>
      <c r="F15477" s="1">
        <v>34690.28</v>
      </c>
      <c r="G15477">
        <f t="shared" si="1928"/>
        <v>-9.2834391489458074E-2</v>
      </c>
      <c r="H15477">
        <f t="shared" si="1929"/>
        <v>-0.54428834689226369</v>
      </c>
      <c r="I15477">
        <f t="shared" si="1930"/>
        <v>-0.44530162289347786</v>
      </c>
      <c r="J15477">
        <f t="shared" si="1931"/>
        <v>7.1241664877220003</v>
      </c>
      <c r="K15477">
        <f t="shared" si="1932"/>
        <v>0.63833671748388476</v>
      </c>
      <c r="L15477">
        <f t="shared" si="1933"/>
        <v>2.3311517169964757</v>
      </c>
      <c r="M15477">
        <f t="shared" si="1934"/>
        <v>0.63833671748388476</v>
      </c>
      <c r="N15477">
        <f t="shared" si="1935"/>
        <v>2</v>
      </c>
    </row>
    <row r="15478" spans="1:14" x14ac:dyDescent="0.3">
      <c r="A15478">
        <v>15469</v>
      </c>
      <c r="B15478" t="s">
        <v>34656</v>
      </c>
      <c r="C15478" t="s">
        <v>20392</v>
      </c>
      <c r="D15478" s="5">
        <v>0.35</v>
      </c>
      <c r="E15478" s="1">
        <v>29120</v>
      </c>
      <c r="F15478" s="1">
        <v>2039.24</v>
      </c>
      <c r="G15478">
        <f t="shared" si="1928"/>
        <v>-1.0873700584130226</v>
      </c>
      <c r="H15478">
        <f t="shared" si="1929"/>
        <v>-0.7520778589492304</v>
      </c>
      <c r="I15478">
        <f t="shared" si="1930"/>
        <v>-1.2324320626343737</v>
      </c>
      <c r="J15478">
        <f t="shared" si="1931"/>
        <v>14.855914365089001</v>
      </c>
      <c r="K15478">
        <f t="shared" si="1932"/>
        <v>0.53175461658254886</v>
      </c>
      <c r="L15478">
        <f t="shared" si="1933"/>
        <v>5.04493805069212</v>
      </c>
      <c r="M15478">
        <f t="shared" si="1934"/>
        <v>0.53175461658254886</v>
      </c>
      <c r="N15478">
        <f t="shared" si="1935"/>
        <v>2</v>
      </c>
    </row>
    <row r="15479" spans="1:14" x14ac:dyDescent="0.3">
      <c r="A15479">
        <v>15470</v>
      </c>
      <c r="B15479" t="s">
        <v>34720</v>
      </c>
      <c r="C15479" t="s">
        <v>19184</v>
      </c>
      <c r="D15479" s="5">
        <v>32.944444444444443</v>
      </c>
      <c r="E15479" s="1">
        <v>83557</v>
      </c>
      <c r="F15479" s="1">
        <v>86947.43</v>
      </c>
      <c r="G15479">
        <f t="shared" si="1928"/>
        <v>1.9909421324814918</v>
      </c>
      <c r="H15479">
        <f t="shared" si="1929"/>
        <v>0.9894829829052878</v>
      </c>
      <c r="I15479">
        <f t="shared" si="1930"/>
        <v>0.81448040729931059</v>
      </c>
      <c r="J15479">
        <f t="shared" si="1931"/>
        <v>0.4115412261956175</v>
      </c>
      <c r="K15479">
        <f t="shared" si="1932"/>
        <v>12.497341202759308</v>
      </c>
      <c r="L15479">
        <f t="shared" si="1933"/>
        <v>6.9327997606473994</v>
      </c>
      <c r="M15479">
        <f t="shared" si="1934"/>
        <v>0.4115412261956175</v>
      </c>
      <c r="N15479">
        <f t="shared" si="1935"/>
        <v>1</v>
      </c>
    </row>
    <row r="15480" spans="1:14" x14ac:dyDescent="0.3">
      <c r="A15480">
        <v>15471</v>
      </c>
      <c r="B15480" t="s">
        <v>34587</v>
      </c>
      <c r="C15480" t="s">
        <v>19108</v>
      </c>
      <c r="D15480" s="5">
        <v>2.9194444444444443</v>
      </c>
      <c r="E15480" s="1">
        <v>30527</v>
      </c>
      <c r="F15480" s="1">
        <v>22697.69</v>
      </c>
      <c r="G15480">
        <f t="shared" si="1928"/>
        <v>-0.84470440504866029</v>
      </c>
      <c r="H15480">
        <f t="shared" si="1929"/>
        <v>-0.70706479606021544</v>
      </c>
      <c r="I15480">
        <f t="shared" si="1930"/>
        <v>-0.73441133089457888</v>
      </c>
      <c r="J15480">
        <f t="shared" si="1931"/>
        <v>11.470957954931908</v>
      </c>
      <c r="K15480">
        <f t="shared" si="1932"/>
        <v>0.42463624491229313</v>
      </c>
      <c r="L15480">
        <f t="shared" si="1933"/>
        <v>3.1960464354947673</v>
      </c>
      <c r="M15480">
        <f t="shared" si="1934"/>
        <v>0.42463624491229313</v>
      </c>
      <c r="N15480">
        <f t="shared" si="1935"/>
        <v>2</v>
      </c>
    </row>
    <row r="15481" spans="1:14" x14ac:dyDescent="0.3">
      <c r="A15481">
        <v>15472</v>
      </c>
      <c r="B15481" t="s">
        <v>34639</v>
      </c>
      <c r="C15481" t="s">
        <v>19517</v>
      </c>
      <c r="D15481" s="5">
        <v>20.81388888888889</v>
      </c>
      <c r="E15481" s="1">
        <v>50256</v>
      </c>
      <c r="F15481" s="1">
        <v>71116.59</v>
      </c>
      <c r="G15481">
        <f t="shared" si="1928"/>
        <v>0.84529790735482213</v>
      </c>
      <c r="H15481">
        <f t="shared" si="1929"/>
        <v>-7.5890156588022076E-2</v>
      </c>
      <c r="I15481">
        <f t="shared" si="1930"/>
        <v>0.4328406172446061</v>
      </c>
      <c r="J15481">
        <f t="shared" si="1931"/>
        <v>1.9846940700159947</v>
      </c>
      <c r="K15481">
        <f t="shared" si="1932"/>
        <v>4.4771241412040723</v>
      </c>
      <c r="L15481">
        <f t="shared" si="1933"/>
        <v>2.3648848374474292</v>
      </c>
      <c r="M15481">
        <f t="shared" si="1934"/>
        <v>1.9846940700159947</v>
      </c>
      <c r="N15481">
        <f t="shared" si="1935"/>
        <v>1</v>
      </c>
    </row>
    <row r="15482" spans="1:14" x14ac:dyDescent="0.3">
      <c r="A15482">
        <v>15473</v>
      </c>
      <c r="B15482" t="s">
        <v>32689</v>
      </c>
      <c r="C15482" t="s">
        <v>20028</v>
      </c>
      <c r="D15482" s="5">
        <v>12.347222222222221</v>
      </c>
      <c r="E15482" s="1">
        <v>93284</v>
      </c>
      <c r="F15482" s="1">
        <v>137584.32000000001</v>
      </c>
      <c r="G15482">
        <f t="shared" si="1928"/>
        <v>4.5681786863388502E-2</v>
      </c>
      <c r="H15482">
        <f t="shared" si="1929"/>
        <v>1.3006713714777458</v>
      </c>
      <c r="I15482">
        <f t="shared" si="1930"/>
        <v>2.0352022431983015</v>
      </c>
      <c r="J15482">
        <f t="shared" si="1931"/>
        <v>2.833600983164918</v>
      </c>
      <c r="K15482">
        <f t="shared" si="1932"/>
        <v>14.643985752924024</v>
      </c>
      <c r="L15482">
        <f t="shared" si="1933"/>
        <v>3.1956179678161911</v>
      </c>
      <c r="M15482">
        <f t="shared" si="1934"/>
        <v>2.833600983164918</v>
      </c>
      <c r="N15482">
        <f t="shared" si="1935"/>
        <v>1</v>
      </c>
    </row>
    <row r="15483" spans="1:14" x14ac:dyDescent="0.3">
      <c r="A15483">
        <v>15474</v>
      </c>
      <c r="B15483" t="s">
        <v>34582</v>
      </c>
      <c r="C15483" t="s">
        <v>20731</v>
      </c>
      <c r="D15483" s="5">
        <v>0.7416666666666667</v>
      </c>
      <c r="E15483" s="1">
        <v>52895</v>
      </c>
      <c r="F15483" s="1">
        <v>1447.27</v>
      </c>
      <c r="G15483">
        <f t="shared" si="1928"/>
        <v>-1.0503799426028873</v>
      </c>
      <c r="H15483">
        <f t="shared" si="1929"/>
        <v>8.537329527195027E-3</v>
      </c>
      <c r="I15483">
        <f t="shared" si="1930"/>
        <v>-1.2467028976954748</v>
      </c>
      <c r="J15483">
        <f t="shared" si="1931"/>
        <v>12.608264245751513</v>
      </c>
      <c r="K15483">
        <f t="shared" si="1932"/>
        <v>1.0599406715900537</v>
      </c>
      <c r="L15483">
        <f t="shared" si="1933"/>
        <v>3.7647442703129324</v>
      </c>
      <c r="M15483">
        <f t="shared" si="1934"/>
        <v>1.0599406715900537</v>
      </c>
      <c r="N15483">
        <f t="shared" si="1935"/>
        <v>2</v>
      </c>
    </row>
    <row r="15484" spans="1:14" x14ac:dyDescent="0.3">
      <c r="A15484">
        <v>15475</v>
      </c>
      <c r="B15484" t="s">
        <v>32725</v>
      </c>
      <c r="C15484" t="s">
        <v>20207</v>
      </c>
      <c r="D15484" s="5">
        <v>9.0055555555555564</v>
      </c>
      <c r="E15484" s="1">
        <v>79923</v>
      </c>
      <c r="F15484" s="1">
        <v>104418.78</v>
      </c>
      <c r="G15484">
        <f t="shared" si="1928"/>
        <v>-0.26991473313372238</v>
      </c>
      <c r="H15484">
        <f t="shared" si="1929"/>
        <v>0.87322323127864931</v>
      </c>
      <c r="I15484">
        <f t="shared" si="1930"/>
        <v>1.2356685657275599</v>
      </c>
      <c r="J15484">
        <f t="shared" si="1931"/>
        <v>2.8848646656814969</v>
      </c>
      <c r="K15484">
        <f t="shared" si="1932"/>
        <v>8.4307809331543364</v>
      </c>
      <c r="L15484">
        <f t="shared" si="1933"/>
        <v>0.68662476705680053</v>
      </c>
      <c r="M15484">
        <f t="shared" si="1934"/>
        <v>0.68662476705680053</v>
      </c>
      <c r="N15484">
        <f t="shared" si="1935"/>
        <v>3</v>
      </c>
    </row>
    <row r="15485" spans="1:14" x14ac:dyDescent="0.3">
      <c r="A15485">
        <v>15476</v>
      </c>
      <c r="B15485" t="s">
        <v>38422</v>
      </c>
      <c r="C15485" t="s">
        <v>31513</v>
      </c>
      <c r="D15485" s="5">
        <v>1.5666666666666667</v>
      </c>
      <c r="E15485">
        <v>0</v>
      </c>
      <c r="F15485">
        <v>225</v>
      </c>
      <c r="G15485">
        <f t="shared" si="1928"/>
        <v>-0.97246459227941096</v>
      </c>
      <c r="H15485">
        <f t="shared" si="1929"/>
        <v>-1.6836914988412812</v>
      </c>
      <c r="I15485">
        <f t="shared" si="1930"/>
        <v>-1.2761686030017101</v>
      </c>
      <c r="J15485">
        <f t="shared" si="1931"/>
        <v>18.685419756234566</v>
      </c>
      <c r="K15485">
        <f t="shared" si="1932"/>
        <v>1.2534114338658229</v>
      </c>
      <c r="L15485">
        <f t="shared" si="1933"/>
        <v>8.2657438806028161</v>
      </c>
      <c r="M15485">
        <f t="shared" si="1934"/>
        <v>1.2534114338658229</v>
      </c>
      <c r="N15485">
        <f t="shared" si="1935"/>
        <v>2</v>
      </c>
    </row>
    <row r="15486" spans="1:14" x14ac:dyDescent="0.3">
      <c r="A15486">
        <v>15477</v>
      </c>
      <c r="B15486" t="s">
        <v>34575</v>
      </c>
      <c r="C15486" t="s">
        <v>30584</v>
      </c>
      <c r="D15486" s="5">
        <v>15.891666666666667</v>
      </c>
      <c r="E15486" s="1">
        <v>33270</v>
      </c>
      <c r="F15486" s="1">
        <v>6875.53</v>
      </c>
      <c r="G15486">
        <f t="shared" si="1928"/>
        <v>0.38042921788276823</v>
      </c>
      <c r="H15486">
        <f t="shared" si="1929"/>
        <v>-0.61931011837395522</v>
      </c>
      <c r="I15486">
        <f t="shared" si="1930"/>
        <v>-1.1158418690474465</v>
      </c>
      <c r="J15486">
        <f t="shared" si="1931"/>
        <v>8.6780577561048027</v>
      </c>
      <c r="K15486">
        <f t="shared" si="1932"/>
        <v>0.57005801790724198</v>
      </c>
      <c r="L15486">
        <f t="shared" si="1933"/>
        <v>4.9961236608965489</v>
      </c>
      <c r="M15486">
        <f t="shared" si="1934"/>
        <v>0.57005801790724198</v>
      </c>
      <c r="N15486">
        <f t="shared" si="1935"/>
        <v>2</v>
      </c>
    </row>
    <row r="15487" spans="1:14" x14ac:dyDescent="0.3">
      <c r="A15487">
        <v>15478</v>
      </c>
      <c r="B15487" t="s">
        <v>38422</v>
      </c>
      <c r="C15487" t="s">
        <v>31612</v>
      </c>
      <c r="D15487" s="5">
        <v>1.95</v>
      </c>
      <c r="E15487">
        <v>0</v>
      </c>
      <c r="F15487">
        <v>165</v>
      </c>
      <c r="G15487">
        <f t="shared" si="1928"/>
        <v>-0.93626150020991705</v>
      </c>
      <c r="H15487">
        <f t="shared" si="1929"/>
        <v>-1.6836914988412812</v>
      </c>
      <c r="I15487">
        <f t="shared" si="1930"/>
        <v>-1.2776150447194763</v>
      </c>
      <c r="J15487">
        <f t="shared" si="1931"/>
        <v>18.520681031794766</v>
      </c>
      <c r="K15487">
        <f t="shared" si="1932"/>
        <v>1.2107574980785272</v>
      </c>
      <c r="L15487">
        <f t="shared" si="1933"/>
        <v>8.2440930642948818</v>
      </c>
      <c r="M15487">
        <f t="shared" si="1934"/>
        <v>1.2107574980785272</v>
      </c>
      <c r="N15487">
        <f t="shared" si="1935"/>
        <v>2</v>
      </c>
    </row>
    <row r="15488" spans="1:14" x14ac:dyDescent="0.3">
      <c r="A15488">
        <v>15479</v>
      </c>
      <c r="B15488" t="s">
        <v>34580</v>
      </c>
      <c r="C15488" t="s">
        <v>19037</v>
      </c>
      <c r="D15488" s="5">
        <v>12.797222222222222</v>
      </c>
      <c r="E15488" s="1">
        <v>41243</v>
      </c>
      <c r="F15488" s="1">
        <v>42666.68</v>
      </c>
      <c r="G15488">
        <f t="shared" si="1928"/>
        <v>8.8181068858012024E-2</v>
      </c>
      <c r="H15488">
        <f t="shared" si="1929"/>
        <v>-0.36423609533620388</v>
      </c>
      <c r="I15488">
        <f t="shared" si="1930"/>
        <v>-0.25301166093363581</v>
      </c>
      <c r="J15488">
        <f t="shared" si="1931"/>
        <v>5.5211738104642984</v>
      </c>
      <c r="K15488">
        <f t="shared" si="1932"/>
        <v>1.1905852745731789</v>
      </c>
      <c r="L15488">
        <f t="shared" si="1933"/>
        <v>1.8484782201036329</v>
      </c>
      <c r="M15488">
        <f t="shared" si="1934"/>
        <v>1.1905852745731789</v>
      </c>
      <c r="N15488">
        <f t="shared" si="1935"/>
        <v>2</v>
      </c>
    </row>
    <row r="15489" spans="1:14" x14ac:dyDescent="0.3">
      <c r="A15489">
        <v>15480</v>
      </c>
      <c r="B15489" t="s">
        <v>34564</v>
      </c>
      <c r="C15489" t="s">
        <v>19733</v>
      </c>
      <c r="D15489" s="5">
        <v>8.0416666666666661</v>
      </c>
      <c r="E15489" s="1">
        <v>31200</v>
      </c>
      <c r="F15489" s="1">
        <v>2092.5</v>
      </c>
      <c r="G15489">
        <f t="shared" si="1928"/>
        <v>-0.36094714580121834</v>
      </c>
      <c r="H15489">
        <f t="shared" si="1929"/>
        <v>-0.68553402752836956</v>
      </c>
      <c r="I15489">
        <f t="shared" si="1930"/>
        <v>-1.2311481045362365</v>
      </c>
      <c r="J15489">
        <f t="shared" si="1931"/>
        <v>11.508581714141519</v>
      </c>
      <c r="K15489">
        <f t="shared" si="1932"/>
        <v>8.3303878409834511E-3</v>
      </c>
      <c r="L15489">
        <f t="shared" si="1933"/>
        <v>4.6732000490169625</v>
      </c>
      <c r="M15489">
        <f t="shared" si="1934"/>
        <v>8.3303878409834511E-3</v>
      </c>
      <c r="N15489">
        <f t="shared" si="1935"/>
        <v>2</v>
      </c>
    </row>
    <row r="15490" spans="1:14" x14ac:dyDescent="0.3">
      <c r="A15490">
        <v>15481</v>
      </c>
      <c r="B15490" t="s">
        <v>30072</v>
      </c>
      <c r="C15490" t="s">
        <v>21450</v>
      </c>
      <c r="D15490" s="5">
        <v>2.1</v>
      </c>
      <c r="E15490" s="1">
        <v>141143</v>
      </c>
      <c r="F15490" s="1">
        <v>143270.84</v>
      </c>
      <c r="G15490">
        <f t="shared" si="1928"/>
        <v>-0.92209507287837589</v>
      </c>
      <c r="H15490">
        <f t="shared" si="1929"/>
        <v>2.8317873464637922</v>
      </c>
      <c r="I15490">
        <f t="shared" si="1930"/>
        <v>2.1722892391468345</v>
      </c>
      <c r="J15490">
        <f t="shared" si="1931"/>
        <v>9.8752524014356471</v>
      </c>
      <c r="K15490">
        <f t="shared" si="1932"/>
        <v>24.321050003570576</v>
      </c>
      <c r="L15490">
        <f t="shared" si="1933"/>
        <v>8.1944787913865866</v>
      </c>
      <c r="M15490">
        <f t="shared" si="1934"/>
        <v>8.1944787913865866</v>
      </c>
      <c r="N15490">
        <f t="shared" si="1935"/>
        <v>3</v>
      </c>
    </row>
    <row r="15491" spans="1:14" x14ac:dyDescent="0.3">
      <c r="A15491">
        <v>15482</v>
      </c>
      <c r="B15491" t="s">
        <v>35717</v>
      </c>
      <c r="C15491" t="s">
        <v>19525</v>
      </c>
      <c r="D15491" s="5">
        <v>13.272222222222222</v>
      </c>
      <c r="E15491" s="1">
        <v>75748</v>
      </c>
      <c r="F15491" s="1">
        <v>76477.98</v>
      </c>
      <c r="G15491">
        <f t="shared" si="1928"/>
        <v>0.13304142207455896</v>
      </c>
      <c r="H15491">
        <f t="shared" si="1929"/>
        <v>0.73965568503725809</v>
      </c>
      <c r="I15491">
        <f t="shared" si="1930"/>
        <v>0.56208958659818387</v>
      </c>
      <c r="J15491">
        <f t="shared" si="1931"/>
        <v>2.0132018320634364</v>
      </c>
      <c r="K15491">
        <f t="shared" si="1932"/>
        <v>5.464855862566222</v>
      </c>
      <c r="L15491">
        <f t="shared" si="1933"/>
        <v>0.5778485368809988</v>
      </c>
      <c r="M15491">
        <f t="shared" si="1934"/>
        <v>0.5778485368809988</v>
      </c>
      <c r="N15491">
        <f t="shared" si="1935"/>
        <v>3</v>
      </c>
    </row>
    <row r="15492" spans="1:14" x14ac:dyDescent="0.3">
      <c r="A15492">
        <v>15483</v>
      </c>
      <c r="B15492" t="s">
        <v>32758</v>
      </c>
      <c r="C15492" t="s">
        <v>19398</v>
      </c>
      <c r="D15492" s="5">
        <v>22.002777777777776</v>
      </c>
      <c r="E15492" s="1">
        <v>45367</v>
      </c>
      <c r="F15492" s="1">
        <v>61790.76</v>
      </c>
      <c r="G15492">
        <f t="shared" si="1928"/>
        <v>0.95757996101962939</v>
      </c>
      <c r="H15492">
        <f t="shared" si="1929"/>
        <v>-0.23230015265368953</v>
      </c>
      <c r="I15492">
        <f t="shared" si="1930"/>
        <v>0.2080194578313429</v>
      </c>
      <c r="J15492">
        <f t="shared" si="1931"/>
        <v>2.5877770038066243</v>
      </c>
      <c r="K15492">
        <f t="shared" si="1932"/>
        <v>3.9039830613124602</v>
      </c>
      <c r="L15492">
        <f t="shared" si="1933"/>
        <v>3.0111815296408695</v>
      </c>
      <c r="M15492">
        <f t="shared" si="1934"/>
        <v>2.5877770038066243</v>
      </c>
      <c r="N15492">
        <f t="shared" si="1935"/>
        <v>1</v>
      </c>
    </row>
    <row r="15493" spans="1:14" x14ac:dyDescent="0.3">
      <c r="A15493">
        <v>15484</v>
      </c>
      <c r="B15493" t="s">
        <v>644</v>
      </c>
      <c r="C15493" t="s">
        <v>19502</v>
      </c>
      <c r="D15493" s="5">
        <v>1.9166666666666667</v>
      </c>
      <c r="E15493" s="1">
        <v>55835</v>
      </c>
      <c r="F15493" s="1">
        <v>55781.15</v>
      </c>
      <c r="G15493">
        <f t="shared" si="1928"/>
        <v>-0.93940959517248168</v>
      </c>
      <c r="H15493">
        <f t="shared" si="1929"/>
        <v>0.10259447586245016</v>
      </c>
      <c r="I15493">
        <f t="shared" si="1930"/>
        <v>6.3143614306258103E-2</v>
      </c>
      <c r="J15493">
        <f t="shared" si="1931"/>
        <v>7.4698546941535771</v>
      </c>
      <c r="K15493">
        <f t="shared" si="1932"/>
        <v>2.5824721887245259</v>
      </c>
      <c r="L15493">
        <f t="shared" si="1933"/>
        <v>0.53381097514281062</v>
      </c>
      <c r="M15493">
        <f t="shared" si="1934"/>
        <v>0.53381097514281062</v>
      </c>
      <c r="N15493">
        <f t="shared" si="1935"/>
        <v>3</v>
      </c>
    </row>
    <row r="15494" spans="1:14" x14ac:dyDescent="0.3">
      <c r="A15494">
        <v>15485</v>
      </c>
      <c r="B15494" t="s">
        <v>33307</v>
      </c>
      <c r="C15494" t="s">
        <v>19577</v>
      </c>
      <c r="D15494" s="5">
        <v>24.947222222222223</v>
      </c>
      <c r="E15494" s="1">
        <v>43665</v>
      </c>
      <c r="F15494" s="1">
        <v>46444.57</v>
      </c>
      <c r="G15494">
        <f t="shared" si="1928"/>
        <v>1.2356616827128446</v>
      </c>
      <c r="H15494">
        <f t="shared" si="1929"/>
        <v>-0.28675092240287464</v>
      </c>
      <c r="I15494">
        <f t="shared" si="1930"/>
        <v>-0.16193669924810505</v>
      </c>
      <c r="J15494">
        <f t="shared" si="1931"/>
        <v>3.3442310425551289</v>
      </c>
      <c r="K15494">
        <f t="shared" si="1932"/>
        <v>3.7792203017652906</v>
      </c>
      <c r="L15494">
        <f t="shared" si="1933"/>
        <v>4.4340929193271066</v>
      </c>
      <c r="M15494">
        <f t="shared" si="1934"/>
        <v>3.3442310425551289</v>
      </c>
      <c r="N15494">
        <f t="shared" si="1935"/>
        <v>1</v>
      </c>
    </row>
    <row r="15495" spans="1:14" x14ac:dyDescent="0.3">
      <c r="A15495">
        <v>15486</v>
      </c>
      <c r="B15495" t="s">
        <v>1714</v>
      </c>
      <c r="C15495" t="s">
        <v>20058</v>
      </c>
      <c r="D15495" s="5">
        <v>14.741666666666667</v>
      </c>
      <c r="E15495" s="1">
        <v>91247</v>
      </c>
      <c r="F15495" s="1">
        <v>136054.49</v>
      </c>
      <c r="G15495">
        <f t="shared" si="1928"/>
        <v>0.27181994167428614</v>
      </c>
      <c r="H15495">
        <f t="shared" si="1929"/>
        <v>1.2355032058026048</v>
      </c>
      <c r="I15495">
        <f t="shared" si="1930"/>
        <v>1.9983220776467958</v>
      </c>
      <c r="J15495">
        <f t="shared" si="1931"/>
        <v>2.1660022196997599</v>
      </c>
      <c r="K15495">
        <f t="shared" si="1932"/>
        <v>14.38077269346301</v>
      </c>
      <c r="L15495">
        <f t="shared" si="1933"/>
        <v>3.3213631833725317</v>
      </c>
      <c r="M15495">
        <f t="shared" si="1934"/>
        <v>2.1660022196997599</v>
      </c>
      <c r="N15495">
        <f t="shared" si="1935"/>
        <v>1</v>
      </c>
    </row>
    <row r="15496" spans="1:14" x14ac:dyDescent="0.3">
      <c r="A15496">
        <v>15487</v>
      </c>
      <c r="B15496" t="s">
        <v>32704</v>
      </c>
      <c r="C15496" t="s">
        <v>19142</v>
      </c>
      <c r="D15496" s="5">
        <v>0.53055555555555556</v>
      </c>
      <c r="E15496" s="1">
        <v>53512</v>
      </c>
      <c r="F15496" s="1">
        <v>28536.47</v>
      </c>
      <c r="G15496">
        <f t="shared" si="1928"/>
        <v>-1.0703178773657971</v>
      </c>
      <c r="H15496">
        <f t="shared" si="1929"/>
        <v>2.8276533366940745E-2</v>
      </c>
      <c r="I15496">
        <f t="shared" si="1930"/>
        <v>-0.59365374801359405</v>
      </c>
      <c r="J15496">
        <f t="shared" si="1931"/>
        <v>10.034338818027583</v>
      </c>
      <c r="K15496">
        <f t="shared" si="1932"/>
        <v>1.4428146139065721</v>
      </c>
      <c r="L15496">
        <f t="shared" si="1933"/>
        <v>1.8114364445301439</v>
      </c>
      <c r="M15496">
        <f t="shared" si="1934"/>
        <v>1.4428146139065721</v>
      </c>
      <c r="N15496">
        <f t="shared" si="1935"/>
        <v>2</v>
      </c>
    </row>
    <row r="15497" spans="1:14" x14ac:dyDescent="0.3">
      <c r="A15497">
        <v>15488</v>
      </c>
      <c r="B15497" t="s">
        <v>34700</v>
      </c>
      <c r="C15497" t="s">
        <v>19376</v>
      </c>
      <c r="D15497" s="5">
        <v>8.9833333333333325</v>
      </c>
      <c r="E15497" s="1">
        <v>78345</v>
      </c>
      <c r="F15497" s="1">
        <v>91097.04</v>
      </c>
      <c r="G15497">
        <f t="shared" si="1928"/>
        <v>-0.27201346310876567</v>
      </c>
      <c r="H15497">
        <f t="shared" si="1929"/>
        <v>0.82273949763340015</v>
      </c>
      <c r="I15497">
        <f t="shared" si="1930"/>
        <v>0.91451655757364236</v>
      </c>
      <c r="J15497">
        <f t="shared" si="1931"/>
        <v>2.9233499745810883</v>
      </c>
      <c r="K15497">
        <f t="shared" si="1932"/>
        <v>6.827665394826238</v>
      </c>
      <c r="L15497">
        <f t="shared" si="1933"/>
        <v>0.32762494092084843</v>
      </c>
      <c r="M15497">
        <f t="shared" si="1934"/>
        <v>0.32762494092084843</v>
      </c>
      <c r="N15497">
        <f t="shared" si="1935"/>
        <v>3</v>
      </c>
    </row>
    <row r="15498" spans="1:14" x14ac:dyDescent="0.3">
      <c r="A15498">
        <v>15489</v>
      </c>
      <c r="B15498" t="s">
        <v>34732</v>
      </c>
      <c r="C15498" t="s">
        <v>21398</v>
      </c>
      <c r="D15498" s="5">
        <v>0.35</v>
      </c>
      <c r="E15498" s="1">
        <v>49032</v>
      </c>
      <c r="F15498" s="1">
        <v>15286.74</v>
      </c>
      <c r="G15498">
        <f t="shared" si="1928"/>
        <v>-1.0873700584130226</v>
      </c>
      <c r="H15498">
        <f t="shared" si="1929"/>
        <v>-0.11504864200106707</v>
      </c>
      <c r="I15498">
        <f t="shared" si="1930"/>
        <v>-0.91306978503257241</v>
      </c>
      <c r="J15498">
        <f t="shared" si="1931"/>
        <v>11.607895345961698</v>
      </c>
      <c r="K15498">
        <f t="shared" si="1932"/>
        <v>0.99883288030209783</v>
      </c>
      <c r="L15498">
        <f t="shared" si="1933"/>
        <v>2.8277232332937525</v>
      </c>
      <c r="M15498">
        <f t="shared" si="1934"/>
        <v>0.99883288030209783</v>
      </c>
      <c r="N15498">
        <f t="shared" si="1935"/>
        <v>2</v>
      </c>
    </row>
    <row r="15499" spans="1:14" x14ac:dyDescent="0.3">
      <c r="A15499">
        <v>15490</v>
      </c>
      <c r="B15499" t="s">
        <v>34564</v>
      </c>
      <c r="C15499" t="s">
        <v>20655</v>
      </c>
      <c r="D15499" s="5">
        <v>4.0250000000000004</v>
      </c>
      <c r="E15499" s="1">
        <v>24960</v>
      </c>
      <c r="F15499" s="1">
        <v>13620</v>
      </c>
      <c r="G15499">
        <f t="shared" ref="G15499:G15562" si="1936">STANDARDIZE(D15499,D$7,D$8)</f>
        <v>-0.74029258879026438</v>
      </c>
      <c r="H15499">
        <f t="shared" ref="H15499:H15562" si="1937">STANDARDIZE(E15499,E$7,E$8)</f>
        <v>-0.88516552179095187</v>
      </c>
      <c r="I15499">
        <f t="shared" ref="I15499:I15562" si="1938">STANDARDIZE(F15499,F$7,F$8)</f>
        <v>-0.95325048951040026</v>
      </c>
      <c r="J15499">
        <f t="shared" ref="J15499:J15562" si="1939">SUMXMY2($D$3:$F$3,G15499:I15499)</f>
        <v>12.508699706076539</v>
      </c>
      <c r="K15499">
        <f t="shared" ref="K15499:K15562" si="1940">SUMXMY2($D$4:$F$4,G15499:I15499)</f>
        <v>0.20802501938052204</v>
      </c>
      <c r="L15499">
        <f t="shared" ref="L15499:L15562" si="1941">SUMXMY2($D$5:$F$5,G15499:I15499)</f>
        <v>4.2279859031658074</v>
      </c>
      <c r="M15499">
        <f t="shared" ref="M15499:M15562" si="1942">MIN(J15499:L15499)</f>
        <v>0.20802501938052204</v>
      </c>
      <c r="N15499">
        <f t="shared" ref="N15499:N15562" si="1943">MATCH(M15499,J15499:L15499,0)</f>
        <v>2</v>
      </c>
    </row>
    <row r="15500" spans="1:14" x14ac:dyDescent="0.3">
      <c r="A15500">
        <v>15491</v>
      </c>
      <c r="B15500" t="s">
        <v>36392</v>
      </c>
      <c r="C15500" t="s">
        <v>20798</v>
      </c>
      <c r="D15500" s="5">
        <v>30.722222222222221</v>
      </c>
      <c r="E15500" s="1">
        <v>90859</v>
      </c>
      <c r="F15500" s="1">
        <v>91550.45</v>
      </c>
      <c r="G15500">
        <f t="shared" si="1936"/>
        <v>1.7810691349771786</v>
      </c>
      <c r="H15500">
        <f t="shared" si="1937"/>
        <v>1.2230902218644826</v>
      </c>
      <c r="I15500">
        <f t="shared" si="1938"/>
        <v>0.92544707656118219</v>
      </c>
      <c r="J15500">
        <f t="shared" si="1939"/>
        <v>0.20026361730250605</v>
      </c>
      <c r="K15500">
        <f t="shared" si="1940"/>
        <v>12.874889490806229</v>
      </c>
      <c r="L15500">
        <f t="shared" si="1941"/>
        <v>6.254935544394316</v>
      </c>
      <c r="M15500">
        <f t="shared" si="1942"/>
        <v>0.20026361730250605</v>
      </c>
      <c r="N15500">
        <f t="shared" si="1943"/>
        <v>1</v>
      </c>
    </row>
    <row r="15501" spans="1:14" x14ac:dyDescent="0.3">
      <c r="A15501">
        <v>15492</v>
      </c>
      <c r="B15501" t="s">
        <v>428</v>
      </c>
      <c r="C15501" t="s">
        <v>20562</v>
      </c>
      <c r="D15501" s="5">
        <v>33.202777777777776</v>
      </c>
      <c r="E15501" s="1">
        <v>45568</v>
      </c>
      <c r="F15501" s="1">
        <v>46280.160000000003</v>
      </c>
      <c r="G15501">
        <f t="shared" si="1936"/>
        <v>2.0153398684413681</v>
      </c>
      <c r="H15501">
        <f t="shared" si="1937"/>
        <v>-0.22586971509811596</v>
      </c>
      <c r="I15501">
        <f t="shared" si="1938"/>
        <v>-0.16590019062840405</v>
      </c>
      <c r="J15501">
        <f t="shared" si="1939"/>
        <v>3.5250112961039033</v>
      </c>
      <c r="K15501">
        <f t="shared" si="1940"/>
        <v>6.9292016524694118</v>
      </c>
      <c r="L15501">
        <f t="shared" si="1941"/>
        <v>7.7914974245380311</v>
      </c>
      <c r="M15501">
        <f t="shared" si="1942"/>
        <v>3.5250112961039033</v>
      </c>
      <c r="N15501">
        <f t="shared" si="1943"/>
        <v>1</v>
      </c>
    </row>
    <row r="15502" spans="1:14" x14ac:dyDescent="0.3">
      <c r="A15502">
        <v>15493</v>
      </c>
      <c r="B15502" t="s">
        <v>25632</v>
      </c>
      <c r="C15502" t="s">
        <v>20541</v>
      </c>
      <c r="D15502" s="5">
        <v>14.277777777777779</v>
      </c>
      <c r="E15502" s="1">
        <v>69980</v>
      </c>
      <c r="F15502" s="1">
        <v>75171.59</v>
      </c>
      <c r="G15502">
        <f t="shared" si="1936"/>
        <v>0.22800895344526076</v>
      </c>
      <c r="H15502">
        <f t="shared" si="1937"/>
        <v>0.55512452175094806</v>
      </c>
      <c r="I15502">
        <f t="shared" si="1938"/>
        <v>0.53059597000364012</v>
      </c>
      <c r="J15502">
        <f t="shared" si="1939"/>
        <v>1.9539480473502144</v>
      </c>
      <c r="K15502">
        <f t="shared" si="1940"/>
        <v>4.9431850237099351</v>
      </c>
      <c r="L15502">
        <f t="shared" si="1941"/>
        <v>0.66269007623371901</v>
      </c>
      <c r="M15502">
        <f t="shared" si="1942"/>
        <v>0.66269007623371901</v>
      </c>
      <c r="N15502">
        <f t="shared" si="1943"/>
        <v>3</v>
      </c>
    </row>
    <row r="15503" spans="1:14" x14ac:dyDescent="0.3">
      <c r="A15503">
        <v>15494</v>
      </c>
      <c r="B15503" t="s">
        <v>34570</v>
      </c>
      <c r="C15503" t="s">
        <v>32693</v>
      </c>
      <c r="D15503" s="5">
        <v>33.522222222222226</v>
      </c>
      <c r="E15503" s="1">
        <v>62938</v>
      </c>
      <c r="F15503" s="1">
        <v>65754.53</v>
      </c>
      <c r="G15503">
        <f t="shared" si="1936"/>
        <v>2.0455091118326134</v>
      </c>
      <c r="H15503">
        <f t="shared" si="1937"/>
        <v>0.32983526171936073</v>
      </c>
      <c r="I15503">
        <f t="shared" si="1938"/>
        <v>0.30357549595851335</v>
      </c>
      <c r="J15503">
        <f t="shared" si="1939"/>
        <v>1.5124766661912141</v>
      </c>
      <c r="K15503">
        <f t="shared" si="1940"/>
        <v>9.1291029700574846</v>
      </c>
      <c r="L15503">
        <f t="shared" si="1941"/>
        <v>6.9970142672986277</v>
      </c>
      <c r="M15503">
        <f t="shared" si="1942"/>
        <v>1.5124766661912141</v>
      </c>
      <c r="N15503">
        <f t="shared" si="1943"/>
        <v>1</v>
      </c>
    </row>
    <row r="15504" spans="1:14" x14ac:dyDescent="0.3">
      <c r="A15504">
        <v>15495</v>
      </c>
      <c r="B15504" t="s">
        <v>32785</v>
      </c>
      <c r="C15504" t="s">
        <v>19213</v>
      </c>
      <c r="D15504" s="5">
        <v>36.666666666666664</v>
      </c>
      <c r="E15504" s="1">
        <v>55092</v>
      </c>
      <c r="F15504" s="1">
        <v>68172.12</v>
      </c>
      <c r="G15504">
        <f t="shared" si="1936"/>
        <v>2.3424794033012164</v>
      </c>
      <c r="H15504">
        <f t="shared" si="1937"/>
        <v>7.8824251465479209E-2</v>
      </c>
      <c r="I15504">
        <f t="shared" si="1938"/>
        <v>0.36185721316608743</v>
      </c>
      <c r="J15504">
        <f t="shared" si="1939"/>
        <v>2.2997295925355203</v>
      </c>
      <c r="K15504">
        <f t="shared" si="1940"/>
        <v>10.341456549042809</v>
      </c>
      <c r="L15504">
        <f t="shared" si="1941"/>
        <v>8.755482269765535</v>
      </c>
      <c r="M15504">
        <f t="shared" si="1942"/>
        <v>2.2997295925355203</v>
      </c>
      <c r="N15504">
        <f t="shared" si="1943"/>
        <v>1</v>
      </c>
    </row>
    <row r="15505" spans="1:14" x14ac:dyDescent="0.3">
      <c r="A15505">
        <v>15496</v>
      </c>
      <c r="B15505" t="s">
        <v>34569</v>
      </c>
      <c r="C15505" t="s">
        <v>20270</v>
      </c>
      <c r="D15505" s="5">
        <v>2.6861111111111109</v>
      </c>
      <c r="E15505" s="1">
        <v>32433</v>
      </c>
      <c r="F15505" s="1">
        <v>32633.89</v>
      </c>
      <c r="G15505">
        <f t="shared" si="1936"/>
        <v>-0.86674106978661325</v>
      </c>
      <c r="H15505">
        <f t="shared" si="1937"/>
        <v>-0.64608761207552279</v>
      </c>
      <c r="I15505">
        <f t="shared" si="1938"/>
        <v>-0.49487576096009933</v>
      </c>
      <c r="J15505">
        <f t="shared" si="1939"/>
        <v>10.543777532647882</v>
      </c>
      <c r="K15505">
        <f t="shared" si="1940"/>
        <v>0.72107312272840907</v>
      </c>
      <c r="L15505">
        <f t="shared" si="1941"/>
        <v>2.4966622754126631</v>
      </c>
      <c r="M15505">
        <f t="shared" si="1942"/>
        <v>0.72107312272840907</v>
      </c>
      <c r="N15505">
        <f t="shared" si="1943"/>
        <v>2</v>
      </c>
    </row>
    <row r="15506" spans="1:14" x14ac:dyDescent="0.3">
      <c r="A15506">
        <v>15497</v>
      </c>
      <c r="B15506" t="s">
        <v>34732</v>
      </c>
      <c r="C15506" t="s">
        <v>21182</v>
      </c>
      <c r="D15506" s="5">
        <v>1.5361111111111112</v>
      </c>
      <c r="E15506" s="1">
        <v>49032</v>
      </c>
      <c r="F15506" s="1">
        <v>48316.25</v>
      </c>
      <c r="G15506">
        <f t="shared" si="1936"/>
        <v>-0.97535034599509529</v>
      </c>
      <c r="H15506">
        <f t="shared" si="1937"/>
        <v>-0.11504864200106707</v>
      </c>
      <c r="I15506">
        <f t="shared" si="1938"/>
        <v>-0.11681543200962689</v>
      </c>
      <c r="J15506">
        <f t="shared" si="1939"/>
        <v>8.4949115651014644</v>
      </c>
      <c r="K15506">
        <f t="shared" si="1940"/>
        <v>1.8897158735173094</v>
      </c>
      <c r="L15506">
        <f t="shared" si="1941"/>
        <v>0.98952836950921363</v>
      </c>
      <c r="M15506">
        <f t="shared" si="1942"/>
        <v>0.98952836950921363</v>
      </c>
      <c r="N15506">
        <f t="shared" si="1943"/>
        <v>3</v>
      </c>
    </row>
    <row r="15507" spans="1:14" x14ac:dyDescent="0.3">
      <c r="A15507">
        <v>15498</v>
      </c>
      <c r="B15507" t="s">
        <v>9</v>
      </c>
      <c r="C15507" t="s">
        <v>19414</v>
      </c>
      <c r="D15507" s="5">
        <v>33.94166666666667</v>
      </c>
      <c r="E15507" s="1">
        <v>60816</v>
      </c>
      <c r="F15507" s="1">
        <v>60984.6</v>
      </c>
      <c r="G15507">
        <f t="shared" si="1936"/>
        <v>2.0851226401115528</v>
      </c>
      <c r="H15507">
        <f t="shared" si="1937"/>
        <v>0.26194775677942489</v>
      </c>
      <c r="I15507">
        <f t="shared" si="1938"/>
        <v>0.18858506691143581</v>
      </c>
      <c r="J15507">
        <f t="shared" si="1939"/>
        <v>1.8588190409390515</v>
      </c>
      <c r="K15507">
        <f t="shared" si="1940"/>
        <v>8.8536728906498006</v>
      </c>
      <c r="L15507">
        <f t="shared" si="1941"/>
        <v>7.307594287221427</v>
      </c>
      <c r="M15507">
        <f t="shared" si="1942"/>
        <v>1.8588190409390515</v>
      </c>
      <c r="N15507">
        <f t="shared" si="1943"/>
        <v>1</v>
      </c>
    </row>
    <row r="15508" spans="1:14" x14ac:dyDescent="0.3">
      <c r="A15508">
        <v>15499</v>
      </c>
      <c r="B15508" t="s">
        <v>34673</v>
      </c>
      <c r="C15508" t="s">
        <v>19752</v>
      </c>
      <c r="D15508" s="5">
        <v>20.927777777777777</v>
      </c>
      <c r="E15508" s="1">
        <v>132342</v>
      </c>
      <c r="F15508" s="1">
        <v>128211.32</v>
      </c>
      <c r="G15508">
        <f t="shared" si="1936"/>
        <v>0.85605389847691793</v>
      </c>
      <c r="H15508">
        <f t="shared" si="1937"/>
        <v>2.550223759764275</v>
      </c>
      <c r="I15508">
        <f t="shared" si="1938"/>
        <v>1.8092439395212541</v>
      </c>
      <c r="J15508">
        <f t="shared" si="1939"/>
        <v>3.1373680635766421</v>
      </c>
      <c r="K15508">
        <f t="shared" si="1940"/>
        <v>21.254316497898618</v>
      </c>
      <c r="L15508">
        <f t="shared" si="1941"/>
        <v>7.8721368312276354</v>
      </c>
      <c r="M15508">
        <f t="shared" si="1942"/>
        <v>3.1373680635766421</v>
      </c>
      <c r="N15508">
        <f t="shared" si="1943"/>
        <v>1</v>
      </c>
    </row>
    <row r="15509" spans="1:14" x14ac:dyDescent="0.3">
      <c r="A15509">
        <v>15500</v>
      </c>
      <c r="B15509" t="s">
        <v>34767</v>
      </c>
      <c r="C15509" t="s">
        <v>21972</v>
      </c>
      <c r="D15509" s="5">
        <v>1.6138888888888889</v>
      </c>
      <c r="E15509" s="1">
        <v>106559</v>
      </c>
      <c r="F15509" s="1">
        <v>101324.9</v>
      </c>
      <c r="G15509">
        <f t="shared" si="1936"/>
        <v>-0.9680047910824443</v>
      </c>
      <c r="H15509">
        <f t="shared" si="1937"/>
        <v>1.7253681801854028</v>
      </c>
      <c r="I15509">
        <f t="shared" si="1938"/>
        <v>1.1610832806981835</v>
      </c>
      <c r="J15509">
        <f t="shared" si="1939"/>
        <v>6.1712900486943028</v>
      </c>
      <c r="K15509">
        <f t="shared" si="1940"/>
        <v>11.934053229646974</v>
      </c>
      <c r="L15509">
        <f t="shared" si="1941"/>
        <v>2.0424358187109979</v>
      </c>
      <c r="M15509">
        <f t="shared" si="1942"/>
        <v>2.0424358187109979</v>
      </c>
      <c r="N15509">
        <f t="shared" si="1943"/>
        <v>3</v>
      </c>
    </row>
    <row r="15510" spans="1:14" x14ac:dyDescent="0.3">
      <c r="A15510">
        <v>15501</v>
      </c>
      <c r="B15510" t="s">
        <v>32697</v>
      </c>
      <c r="C15510" t="s">
        <v>19214</v>
      </c>
      <c r="D15510" s="5">
        <v>16.93888888888889</v>
      </c>
      <c r="E15510" s="1">
        <v>85609</v>
      </c>
      <c r="F15510" s="1">
        <v>94639.51</v>
      </c>
      <c r="G15510">
        <f t="shared" si="1936"/>
        <v>0.47933186795667587</v>
      </c>
      <c r="H15510">
        <f t="shared" si="1937"/>
        <v>1.0551310319800986</v>
      </c>
      <c r="I15510">
        <f t="shared" si="1938"/>
        <v>0.99991616410589779</v>
      </c>
      <c r="J15510">
        <f t="shared" si="1939"/>
        <v>0.88649710804505333</v>
      </c>
      <c r="K15510">
        <f t="shared" si="1940"/>
        <v>8.674880652450895</v>
      </c>
      <c r="L15510">
        <f t="shared" si="1941"/>
        <v>1.6352782963195103</v>
      </c>
      <c r="M15510">
        <f t="shared" si="1942"/>
        <v>0.88649710804505333</v>
      </c>
      <c r="N15510">
        <f t="shared" si="1943"/>
        <v>1</v>
      </c>
    </row>
    <row r="15511" spans="1:14" x14ac:dyDescent="0.3">
      <c r="A15511">
        <v>15502</v>
      </c>
      <c r="B15511" t="s">
        <v>34660</v>
      </c>
      <c r="C15511" t="s">
        <v>19355</v>
      </c>
      <c r="D15511" s="5">
        <v>10.036111111111111</v>
      </c>
      <c r="E15511" s="1">
        <v>6240</v>
      </c>
      <c r="F15511" s="1">
        <v>2889.8</v>
      </c>
      <c r="G15511">
        <f t="shared" si="1936"/>
        <v>-0.17258613054109714</v>
      </c>
      <c r="H15511">
        <f t="shared" si="1937"/>
        <v>-1.4840600045786989</v>
      </c>
      <c r="I15511">
        <f t="shared" si="1938"/>
        <v>-1.2119273048433195</v>
      </c>
      <c r="J15511">
        <f t="shared" si="1939"/>
        <v>14.161137527936026</v>
      </c>
      <c r="K15511">
        <f t="shared" si="1940"/>
        <v>0.57314809222097141</v>
      </c>
      <c r="L15511">
        <f t="shared" si="1941"/>
        <v>7.2218732393617318</v>
      </c>
      <c r="M15511">
        <f t="shared" si="1942"/>
        <v>0.57314809222097141</v>
      </c>
      <c r="N15511">
        <f t="shared" si="1943"/>
        <v>2</v>
      </c>
    </row>
    <row r="15512" spans="1:14" x14ac:dyDescent="0.3">
      <c r="A15512">
        <v>15503</v>
      </c>
      <c r="B15512" t="s">
        <v>34891</v>
      </c>
      <c r="C15512" t="s">
        <v>19443</v>
      </c>
      <c r="D15512" s="5">
        <v>4.8611111111111107</v>
      </c>
      <c r="E15512" s="1">
        <v>22880</v>
      </c>
      <c r="F15512" s="1">
        <v>7769.17</v>
      </c>
      <c r="G15512">
        <f t="shared" si="1936"/>
        <v>-0.66132787347926669</v>
      </c>
      <c r="H15512">
        <f t="shared" si="1937"/>
        <v>-0.95170935321181271</v>
      </c>
      <c r="I15512">
        <f t="shared" si="1938"/>
        <v>-1.0942985661030364</v>
      </c>
      <c r="J15512">
        <f t="shared" si="1939"/>
        <v>13.031456927299242</v>
      </c>
      <c r="K15512">
        <f t="shared" si="1940"/>
        <v>0.13561386245550328</v>
      </c>
      <c r="L15512">
        <f t="shared" si="1941"/>
        <v>4.8465423549311382</v>
      </c>
      <c r="M15512">
        <f t="shared" si="1942"/>
        <v>0.13561386245550328</v>
      </c>
      <c r="N15512">
        <f t="shared" si="1943"/>
        <v>2</v>
      </c>
    </row>
    <row r="15513" spans="1:14" x14ac:dyDescent="0.3">
      <c r="A15513">
        <v>15504</v>
      </c>
      <c r="B15513" t="s">
        <v>32704</v>
      </c>
      <c r="C15513" t="s">
        <v>19302</v>
      </c>
      <c r="D15513" s="5">
        <v>1.3333333333333333</v>
      </c>
      <c r="E15513" s="1">
        <v>53512</v>
      </c>
      <c r="F15513" s="1">
        <v>36380.65</v>
      </c>
      <c r="G15513">
        <f t="shared" si="1936"/>
        <v>-0.9945012570173638</v>
      </c>
      <c r="H15513">
        <f t="shared" si="1937"/>
        <v>2.8276533366940745E-2</v>
      </c>
      <c r="I15513">
        <f t="shared" si="1938"/>
        <v>-0.40455126145246956</v>
      </c>
      <c r="J15513">
        <f t="shared" si="1939"/>
        <v>9.0600203307013629</v>
      </c>
      <c r="K15513">
        <f t="shared" si="1940"/>
        <v>1.5942360016279167</v>
      </c>
      <c r="L15513">
        <f t="shared" si="1941"/>
        <v>1.3364188250739881</v>
      </c>
      <c r="M15513">
        <f t="shared" si="1942"/>
        <v>1.3364188250739881</v>
      </c>
      <c r="N15513">
        <f t="shared" si="1943"/>
        <v>3</v>
      </c>
    </row>
    <row r="15514" spans="1:14" x14ac:dyDescent="0.3">
      <c r="A15514">
        <v>15505</v>
      </c>
      <c r="B15514" t="s">
        <v>34639</v>
      </c>
      <c r="C15514" t="s">
        <v>19517</v>
      </c>
      <c r="D15514" s="5">
        <v>33.391666666666666</v>
      </c>
      <c r="E15514" s="1">
        <v>53022</v>
      </c>
      <c r="F15514" s="1">
        <v>88556.91</v>
      </c>
      <c r="G15514">
        <f t="shared" si="1936"/>
        <v>2.0331790732292347</v>
      </c>
      <c r="H15514">
        <f t="shared" si="1937"/>
        <v>1.2600342311064891E-2</v>
      </c>
      <c r="I15514">
        <f t="shared" si="1938"/>
        <v>0.85328072423115053</v>
      </c>
      <c r="J15514">
        <f t="shared" si="1939"/>
        <v>1.4726103305583209</v>
      </c>
      <c r="K15514">
        <f t="shared" si="1940"/>
        <v>10.404896906716296</v>
      </c>
      <c r="L15514">
        <f t="shared" si="1941"/>
        <v>7.1310351261714118</v>
      </c>
      <c r="M15514">
        <f t="shared" si="1942"/>
        <v>1.4726103305583209</v>
      </c>
      <c r="N15514">
        <f t="shared" si="1943"/>
        <v>1</v>
      </c>
    </row>
    <row r="15515" spans="1:14" x14ac:dyDescent="0.3">
      <c r="A15515">
        <v>15506</v>
      </c>
      <c r="B15515" t="s">
        <v>30019</v>
      </c>
      <c r="C15515" t="s">
        <v>19955</v>
      </c>
      <c r="D15515" s="5">
        <v>5.0138888888888893</v>
      </c>
      <c r="E15515" s="1">
        <v>68264</v>
      </c>
      <c r="F15515" s="1">
        <v>19347.96</v>
      </c>
      <c r="G15515">
        <f t="shared" si="1936"/>
        <v>-0.64689910490084501</v>
      </c>
      <c r="H15515">
        <f t="shared" si="1937"/>
        <v>0.50022586082873788</v>
      </c>
      <c r="I15515">
        <f t="shared" si="1938"/>
        <v>-0.81516448448212986</v>
      </c>
      <c r="J15515">
        <f t="shared" si="1939"/>
        <v>8.1842638676812669</v>
      </c>
      <c r="K15515">
        <f t="shared" si="1940"/>
        <v>1.7750061100601826</v>
      </c>
      <c r="L15515">
        <f t="shared" si="1941"/>
        <v>1.9400980860319605</v>
      </c>
      <c r="M15515">
        <f t="shared" si="1942"/>
        <v>1.7750061100601826</v>
      </c>
      <c r="N15515">
        <f t="shared" si="1943"/>
        <v>2</v>
      </c>
    </row>
    <row r="15516" spans="1:14" x14ac:dyDescent="0.3">
      <c r="A15516">
        <v>15507</v>
      </c>
      <c r="B15516" t="s">
        <v>25764</v>
      </c>
      <c r="C15516" t="s">
        <v>19914</v>
      </c>
      <c r="D15516" s="5">
        <v>11.352777777777778</v>
      </c>
      <c r="E15516" s="1">
        <v>72007</v>
      </c>
      <c r="F15516" s="1">
        <v>90468.44</v>
      </c>
      <c r="G15516">
        <f t="shared" si="1936"/>
        <v>-4.8236379519791588E-2</v>
      </c>
      <c r="H15516">
        <f t="shared" si="1937"/>
        <v>0.61997276515964261</v>
      </c>
      <c r="I15516">
        <f t="shared" si="1938"/>
        <v>0.89936266984384516</v>
      </c>
      <c r="J15516">
        <f t="shared" si="1939"/>
        <v>2.3484857906627212</v>
      </c>
      <c r="K15516">
        <f t="shared" si="1940"/>
        <v>6.2571100238399424</v>
      </c>
      <c r="L15516">
        <f t="shared" si="1941"/>
        <v>0.40827697885223774</v>
      </c>
      <c r="M15516">
        <f t="shared" si="1942"/>
        <v>0.40827697885223774</v>
      </c>
      <c r="N15516">
        <f t="shared" si="1943"/>
        <v>3</v>
      </c>
    </row>
    <row r="15517" spans="1:14" x14ac:dyDescent="0.3">
      <c r="A15517">
        <v>15508</v>
      </c>
      <c r="B15517" t="s">
        <v>35173</v>
      </c>
      <c r="C15517" t="s">
        <v>20162</v>
      </c>
      <c r="D15517" s="5">
        <v>3.1361111111111111</v>
      </c>
      <c r="E15517" s="1">
        <v>66768</v>
      </c>
      <c r="F15517" s="1">
        <v>59214.04</v>
      </c>
      <c r="G15517">
        <f t="shared" si="1936"/>
        <v>-0.82424178779198976</v>
      </c>
      <c r="H15517">
        <f t="shared" si="1937"/>
        <v>0.45236548976834956</v>
      </c>
      <c r="I15517">
        <f t="shared" si="1938"/>
        <v>0.14590153611463305</v>
      </c>
      <c r="J15517">
        <f t="shared" si="1939"/>
        <v>6.2510984265203717</v>
      </c>
      <c r="K15517">
        <f t="shared" si="1940"/>
        <v>3.3934494314164922</v>
      </c>
      <c r="L15517">
        <f t="shared" si="1941"/>
        <v>0.24478664229263256</v>
      </c>
      <c r="M15517">
        <f t="shared" si="1942"/>
        <v>0.24478664229263256</v>
      </c>
      <c r="N15517">
        <f t="shared" si="1943"/>
        <v>3</v>
      </c>
    </row>
    <row r="15518" spans="1:14" x14ac:dyDescent="0.3">
      <c r="A15518">
        <v>15509</v>
      </c>
      <c r="B15518" t="s">
        <v>25632</v>
      </c>
      <c r="C15518" t="s">
        <v>19132</v>
      </c>
      <c r="D15518" s="5">
        <v>5.708333333333333</v>
      </c>
      <c r="E15518" s="1">
        <v>67636</v>
      </c>
      <c r="F15518" s="1">
        <v>102408.17</v>
      </c>
      <c r="G15518">
        <f t="shared" si="1936"/>
        <v>-0.58131379318074727</v>
      </c>
      <c r="H15518">
        <f t="shared" si="1937"/>
        <v>0.4801347424959011</v>
      </c>
      <c r="I15518">
        <f t="shared" si="1938"/>
        <v>1.1871980626915939</v>
      </c>
      <c r="J15518">
        <f t="shared" si="1939"/>
        <v>4.2971355007373662</v>
      </c>
      <c r="K15518">
        <f t="shared" si="1940"/>
        <v>7.1170692070828512</v>
      </c>
      <c r="L15518">
        <f t="shared" si="1941"/>
        <v>0.37353918224650501</v>
      </c>
      <c r="M15518">
        <f t="shared" si="1942"/>
        <v>0.37353918224650501</v>
      </c>
      <c r="N15518">
        <f t="shared" si="1943"/>
        <v>3</v>
      </c>
    </row>
    <row r="15519" spans="1:14" x14ac:dyDescent="0.3">
      <c r="A15519">
        <v>15510</v>
      </c>
      <c r="B15519" t="s">
        <v>30108</v>
      </c>
      <c r="C15519" t="s">
        <v>20165</v>
      </c>
      <c r="D15519" s="5">
        <v>0.63055555555555554</v>
      </c>
      <c r="E15519" s="1">
        <v>34298</v>
      </c>
      <c r="F15519" s="1">
        <v>21337.26</v>
      </c>
      <c r="G15519">
        <f t="shared" si="1936"/>
        <v>-1.0608735924781028</v>
      </c>
      <c r="H15519">
        <f t="shared" si="1937"/>
        <v>-0.58642210938326067</v>
      </c>
      <c r="I15519">
        <f t="shared" si="1938"/>
        <v>-0.76720770932959059</v>
      </c>
      <c r="J15519">
        <f t="shared" si="1939"/>
        <v>12.211755778156462</v>
      </c>
      <c r="K15519">
        <f t="shared" si="1940"/>
        <v>0.67851858672359677</v>
      </c>
      <c r="L15519">
        <f t="shared" si="1941"/>
        <v>3.1717805723008636</v>
      </c>
      <c r="M15519">
        <f t="shared" si="1942"/>
        <v>0.67851858672359677</v>
      </c>
      <c r="N15519">
        <f t="shared" si="1943"/>
        <v>2</v>
      </c>
    </row>
    <row r="15520" spans="1:14" x14ac:dyDescent="0.3">
      <c r="A15520">
        <v>15511</v>
      </c>
      <c r="B15520" t="s">
        <v>32697</v>
      </c>
      <c r="C15520" t="s">
        <v>19302</v>
      </c>
      <c r="D15520" s="5">
        <v>1.1499999999999999</v>
      </c>
      <c r="E15520" s="1">
        <v>53640</v>
      </c>
      <c r="F15520" s="1">
        <v>56336.83</v>
      </c>
      <c r="G15520">
        <f t="shared" si="1936"/>
        <v>-1.0118157793114697</v>
      </c>
      <c r="H15520">
        <f t="shared" si="1937"/>
        <v>3.2371538377455253E-2</v>
      </c>
      <c r="I15520">
        <f t="shared" si="1938"/>
        <v>7.6539593201730372E-2</v>
      </c>
      <c r="J15520">
        <f t="shared" si="1939"/>
        <v>7.9236587258641071</v>
      </c>
      <c r="K15520">
        <f t="shared" si="1940"/>
        <v>2.5895618280224602</v>
      </c>
      <c r="L15520">
        <f t="shared" si="1941"/>
        <v>0.63530406783594351</v>
      </c>
      <c r="M15520">
        <f t="shared" si="1942"/>
        <v>0.63530406783594351</v>
      </c>
      <c r="N15520">
        <f t="shared" si="1943"/>
        <v>3</v>
      </c>
    </row>
    <row r="15521" spans="1:14" x14ac:dyDescent="0.3">
      <c r="A15521">
        <v>15512</v>
      </c>
      <c r="B15521" t="s">
        <v>38422</v>
      </c>
      <c r="C15521" t="s">
        <v>31612</v>
      </c>
      <c r="D15521" s="5">
        <v>3.6166666666666667</v>
      </c>
      <c r="E15521">
        <v>0</v>
      </c>
      <c r="F15521">
        <v>165</v>
      </c>
      <c r="G15521">
        <f t="shared" si="1936"/>
        <v>-0.77885675208168192</v>
      </c>
      <c r="H15521">
        <f t="shared" si="1937"/>
        <v>-1.6836914988412812</v>
      </c>
      <c r="I15521">
        <f t="shared" si="1938"/>
        <v>-1.2776150447194763</v>
      </c>
      <c r="J15521">
        <f t="shared" si="1939"/>
        <v>17.805060207580905</v>
      </c>
      <c r="K15521">
        <f t="shared" si="1940"/>
        <v>1.0544193307113217</v>
      </c>
      <c r="L15521">
        <f t="shared" si="1941"/>
        <v>8.1571284101809542</v>
      </c>
      <c r="M15521">
        <f t="shared" si="1942"/>
        <v>1.0544193307113217</v>
      </c>
      <c r="N15521">
        <f t="shared" si="1943"/>
        <v>2</v>
      </c>
    </row>
    <row r="15522" spans="1:14" x14ac:dyDescent="0.3">
      <c r="A15522">
        <v>15513</v>
      </c>
      <c r="B15522" t="s">
        <v>32854</v>
      </c>
      <c r="C15522" t="s">
        <v>19512</v>
      </c>
      <c r="D15522" s="5">
        <v>7.7222222222222223</v>
      </c>
      <c r="E15522" s="1">
        <v>38669</v>
      </c>
      <c r="F15522" s="1">
        <v>42051.25</v>
      </c>
      <c r="G15522">
        <f t="shared" si="1936"/>
        <v>-0.39111638919246333</v>
      </c>
      <c r="H15522">
        <f t="shared" si="1937"/>
        <v>-0.44658408671951905</v>
      </c>
      <c r="I15522">
        <f t="shared" si="1938"/>
        <v>-0.26784805470638362</v>
      </c>
      <c r="J15522">
        <f t="shared" si="1939"/>
        <v>7.2998182881018163</v>
      </c>
      <c r="K15522">
        <f t="shared" si="1940"/>
        <v>0.90573421241462571</v>
      </c>
      <c r="L15522">
        <f t="shared" si="1941"/>
        <v>1.6070953643120658</v>
      </c>
      <c r="M15522">
        <f t="shared" si="1942"/>
        <v>0.90573421241462571</v>
      </c>
      <c r="N15522">
        <f t="shared" si="1943"/>
        <v>2</v>
      </c>
    </row>
    <row r="15523" spans="1:14" x14ac:dyDescent="0.3">
      <c r="A15523">
        <v>15514</v>
      </c>
      <c r="B15523" t="s">
        <v>38422</v>
      </c>
      <c r="C15523" t="s">
        <v>31612</v>
      </c>
      <c r="D15523" s="5">
        <v>1.5666666666666667</v>
      </c>
      <c r="E15523">
        <v>0</v>
      </c>
      <c r="F15523">
        <v>165</v>
      </c>
      <c r="G15523">
        <f t="shared" si="1936"/>
        <v>-0.97246459227941096</v>
      </c>
      <c r="H15523">
        <f t="shared" si="1937"/>
        <v>-1.6836914988412812</v>
      </c>
      <c r="I15523">
        <f t="shared" si="1938"/>
        <v>-1.2776150447194763</v>
      </c>
      <c r="J15523">
        <f t="shared" si="1939"/>
        <v>18.692283023828008</v>
      </c>
      <c r="K15523">
        <f t="shared" si="1940"/>
        <v>1.2537244790370388</v>
      </c>
      <c r="L15523">
        <f t="shared" si="1941"/>
        <v>8.2711041372051408</v>
      </c>
      <c r="M15523">
        <f t="shared" si="1942"/>
        <v>1.2537244790370388</v>
      </c>
      <c r="N15523">
        <f t="shared" si="1943"/>
        <v>2</v>
      </c>
    </row>
    <row r="15524" spans="1:14" x14ac:dyDescent="0.3">
      <c r="A15524">
        <v>15515</v>
      </c>
      <c r="B15524" t="s">
        <v>38461</v>
      </c>
      <c r="C15524" t="s">
        <v>19110</v>
      </c>
      <c r="D15524" s="5">
        <v>2.2250000000000001</v>
      </c>
      <c r="E15524" s="1">
        <v>38044</v>
      </c>
      <c r="F15524" s="1">
        <v>38629.760000000002</v>
      </c>
      <c r="G15524">
        <f t="shared" si="1936"/>
        <v>-0.91028971676875825</v>
      </c>
      <c r="H15524">
        <f t="shared" si="1937"/>
        <v>-0.46657922837242194</v>
      </c>
      <c r="I15524">
        <f t="shared" si="1938"/>
        <v>-0.35033115258838293</v>
      </c>
      <c r="J15524">
        <f t="shared" si="1939"/>
        <v>9.7365063667926908</v>
      </c>
      <c r="K15524">
        <f t="shared" si="1940"/>
        <v>1.0529810108290167</v>
      </c>
      <c r="L15524">
        <f t="shared" si="1941"/>
        <v>1.862618113194543</v>
      </c>
      <c r="M15524">
        <f t="shared" si="1942"/>
        <v>1.0529810108290167</v>
      </c>
      <c r="N15524">
        <f t="shared" si="1943"/>
        <v>2</v>
      </c>
    </row>
    <row r="15525" spans="1:14" x14ac:dyDescent="0.3">
      <c r="A15525">
        <v>15516</v>
      </c>
      <c r="B15525" t="s">
        <v>32714</v>
      </c>
      <c r="C15525" t="s">
        <v>31438</v>
      </c>
      <c r="D15525" s="5">
        <v>1.9944444444444445</v>
      </c>
      <c r="E15525" s="1">
        <v>35102</v>
      </c>
      <c r="F15525" s="1">
        <v>36169.730000000003</v>
      </c>
      <c r="G15525">
        <f t="shared" si="1936"/>
        <v>-0.93206404025983081</v>
      </c>
      <c r="H15525">
        <f t="shared" si="1937"/>
        <v>-0.56070035916096639</v>
      </c>
      <c r="I15525">
        <f t="shared" si="1938"/>
        <v>-0.40963598623765707</v>
      </c>
      <c r="J15525">
        <f t="shared" si="1939"/>
        <v>10.303627040786392</v>
      </c>
      <c r="K15525">
        <f t="shared" si="1940"/>
        <v>0.93894715593690647</v>
      </c>
      <c r="L15525">
        <f t="shared" si="1941"/>
        <v>2.1778802680900307</v>
      </c>
      <c r="M15525">
        <f t="shared" si="1942"/>
        <v>0.93894715593690647</v>
      </c>
      <c r="N15525">
        <f t="shared" si="1943"/>
        <v>2</v>
      </c>
    </row>
    <row r="15526" spans="1:14" x14ac:dyDescent="0.3">
      <c r="A15526">
        <v>15517</v>
      </c>
      <c r="B15526" t="s">
        <v>32758</v>
      </c>
      <c r="C15526" t="s">
        <v>31438</v>
      </c>
      <c r="D15526" s="5">
        <v>4.9138888888888888</v>
      </c>
      <c r="E15526" s="1">
        <v>41623</v>
      </c>
      <c r="F15526" s="1">
        <v>47545.61</v>
      </c>
      <c r="G15526">
        <f t="shared" si="1936"/>
        <v>-0.65634338978853923</v>
      </c>
      <c r="H15526">
        <f t="shared" si="1937"/>
        <v>-0.35207904921123889</v>
      </c>
      <c r="I15526">
        <f t="shared" si="1938"/>
        <v>-0.13539352943261629</v>
      </c>
      <c r="J15526">
        <f t="shared" si="1939"/>
        <v>7.7150002038689074</v>
      </c>
      <c r="K15526">
        <f t="shared" si="1940"/>
        <v>1.3149382200479902</v>
      </c>
      <c r="L15526">
        <f t="shared" si="1941"/>
        <v>1.2043177959011104</v>
      </c>
      <c r="M15526">
        <f t="shared" si="1942"/>
        <v>1.2043177959011104</v>
      </c>
      <c r="N15526">
        <f t="shared" si="1943"/>
        <v>3</v>
      </c>
    </row>
    <row r="15527" spans="1:14" x14ac:dyDescent="0.3">
      <c r="A15527">
        <v>15518</v>
      </c>
      <c r="B15527" t="s">
        <v>32714</v>
      </c>
      <c r="C15527" t="s">
        <v>31438</v>
      </c>
      <c r="D15527" s="5">
        <v>2.0333333333333332</v>
      </c>
      <c r="E15527" s="1">
        <v>35102</v>
      </c>
      <c r="F15527" s="1">
        <v>37990.97</v>
      </c>
      <c r="G15527">
        <f t="shared" si="1936"/>
        <v>-0.92839126280350526</v>
      </c>
      <c r="H15527">
        <f t="shared" si="1937"/>
        <v>-0.56070035916096639</v>
      </c>
      <c r="I15527">
        <f t="shared" si="1938"/>
        <v>-0.36573069433658112</v>
      </c>
      <c r="J15527">
        <f t="shared" si="1939"/>
        <v>10.156149722444136</v>
      </c>
      <c r="K15527">
        <f t="shared" si="1940"/>
        <v>1.003345217658685</v>
      </c>
      <c r="L15527">
        <f t="shared" si="1941"/>
        <v>2.0906939893411964</v>
      </c>
      <c r="M15527">
        <f t="shared" si="1942"/>
        <v>1.003345217658685</v>
      </c>
      <c r="N15527">
        <f t="shared" si="1943"/>
        <v>2</v>
      </c>
    </row>
    <row r="15528" spans="1:14" x14ac:dyDescent="0.3">
      <c r="A15528">
        <v>15519</v>
      </c>
      <c r="B15528" t="s">
        <v>34599</v>
      </c>
      <c r="C15528" t="s">
        <v>19666</v>
      </c>
      <c r="D15528" s="5">
        <v>19.452777777777779</v>
      </c>
      <c r="E15528" s="1">
        <v>74346</v>
      </c>
      <c r="F15528" s="1">
        <v>97488.05</v>
      </c>
      <c r="G15528">
        <f t="shared" si="1936"/>
        <v>0.71675069638343025</v>
      </c>
      <c r="H15528">
        <f t="shared" si="1937"/>
        <v>0.69480258328146638</v>
      </c>
      <c r="I15528">
        <f t="shared" si="1938"/>
        <v>1.068586948951328</v>
      </c>
      <c r="J15528">
        <f t="shared" si="1939"/>
        <v>0.60066997762443142</v>
      </c>
      <c r="K15528">
        <f t="shared" si="1940"/>
        <v>8.2602575406371201</v>
      </c>
      <c r="L15528">
        <f t="shared" si="1941"/>
        <v>1.9736763497878758</v>
      </c>
      <c r="M15528">
        <f t="shared" si="1942"/>
        <v>0.60066997762443142</v>
      </c>
      <c r="N15528">
        <f t="shared" si="1943"/>
        <v>1</v>
      </c>
    </row>
    <row r="15529" spans="1:14" x14ac:dyDescent="0.3">
      <c r="A15529">
        <v>15520</v>
      </c>
      <c r="B15529" t="s">
        <v>34569</v>
      </c>
      <c r="C15529" t="s">
        <v>19600</v>
      </c>
      <c r="D15529" s="5">
        <v>2.8027777777777776</v>
      </c>
      <c r="E15529" s="1">
        <v>33238</v>
      </c>
      <c r="F15529" s="1">
        <v>33675.14</v>
      </c>
      <c r="G15529">
        <f t="shared" si="1936"/>
        <v>-0.85572273741763683</v>
      </c>
      <c r="H15529">
        <f t="shared" si="1937"/>
        <v>-0.62033386962658388</v>
      </c>
      <c r="I15529">
        <f t="shared" si="1938"/>
        <v>-0.46977397031636464</v>
      </c>
      <c r="J15529">
        <f t="shared" si="1939"/>
        <v>10.328784185284668</v>
      </c>
      <c r="K15529">
        <f t="shared" si="1940"/>
        <v>0.7506285303375152</v>
      </c>
      <c r="L15529">
        <f t="shared" si="1941"/>
        <v>2.380015508612233</v>
      </c>
      <c r="M15529">
        <f t="shared" si="1942"/>
        <v>0.7506285303375152</v>
      </c>
      <c r="N15529">
        <f t="shared" si="1943"/>
        <v>2</v>
      </c>
    </row>
    <row r="15530" spans="1:14" x14ac:dyDescent="0.3">
      <c r="A15530">
        <v>15521</v>
      </c>
      <c r="B15530" t="s">
        <v>34924</v>
      </c>
      <c r="C15530" t="s">
        <v>19174</v>
      </c>
      <c r="D15530" s="5">
        <v>17.266666666666666</v>
      </c>
      <c r="E15530" s="1">
        <v>41804</v>
      </c>
      <c r="F15530" s="1">
        <v>43707.56</v>
      </c>
      <c r="G15530">
        <f t="shared" si="1936"/>
        <v>0.51028813508856186</v>
      </c>
      <c r="H15530">
        <f t="shared" si="1937"/>
        <v>-0.34628845618855825</v>
      </c>
      <c r="I15530">
        <f t="shared" si="1938"/>
        <v>-0.22791879001382739</v>
      </c>
      <c r="J15530">
        <f t="shared" si="1939"/>
        <v>4.4619697301719583</v>
      </c>
      <c r="K15530">
        <f t="shared" si="1940"/>
        <v>1.8087469718997862</v>
      </c>
      <c r="L15530">
        <f t="shared" si="1941"/>
        <v>2.5208869173164095</v>
      </c>
      <c r="M15530">
        <f t="shared" si="1942"/>
        <v>1.8087469718997862</v>
      </c>
      <c r="N15530">
        <f t="shared" si="1943"/>
        <v>2</v>
      </c>
    </row>
    <row r="15531" spans="1:14" x14ac:dyDescent="0.3">
      <c r="A15531">
        <v>15522</v>
      </c>
      <c r="B15531" t="s">
        <v>31384</v>
      </c>
      <c r="C15531" t="s">
        <v>20037</v>
      </c>
      <c r="D15531" s="5">
        <v>3.8361111111111112</v>
      </c>
      <c r="E15531" s="1">
        <v>49054</v>
      </c>
      <c r="F15531" s="1">
        <v>49019.4</v>
      </c>
      <c r="G15531">
        <f t="shared" si="1936"/>
        <v>-0.75813179357813099</v>
      </c>
      <c r="H15531">
        <f t="shared" si="1937"/>
        <v>-0.11434481301488489</v>
      </c>
      <c r="I15531">
        <f t="shared" si="1938"/>
        <v>-9.9864340445504837E-2</v>
      </c>
      <c r="J15531">
        <f t="shared" si="1939"/>
        <v>7.4609409714244812</v>
      </c>
      <c r="K15531">
        <f t="shared" si="1940"/>
        <v>1.7068252734184342</v>
      </c>
      <c r="L15531">
        <f t="shared" si="1941"/>
        <v>0.84148957184472717</v>
      </c>
      <c r="M15531">
        <f t="shared" si="1942"/>
        <v>0.84148957184472717</v>
      </c>
      <c r="N15531">
        <f t="shared" si="1943"/>
        <v>3</v>
      </c>
    </row>
    <row r="15532" spans="1:14" x14ac:dyDescent="0.3">
      <c r="A15532">
        <v>15523</v>
      </c>
      <c r="B15532" t="s">
        <v>32751</v>
      </c>
      <c r="C15532" t="s">
        <v>19267</v>
      </c>
      <c r="D15532" s="5">
        <v>19.127777777777776</v>
      </c>
      <c r="E15532" s="1">
        <v>37751</v>
      </c>
      <c r="F15532" s="1">
        <v>37810.21</v>
      </c>
      <c r="G15532">
        <f t="shared" si="1936"/>
        <v>0.68605677049842417</v>
      </c>
      <c r="H15532">
        <f t="shared" si="1937"/>
        <v>-0.47595295077930283</v>
      </c>
      <c r="I15532">
        <f t="shared" si="1938"/>
        <v>-0.37008834108497152</v>
      </c>
      <c r="J15532">
        <f t="shared" si="1939"/>
        <v>4.9445336573230101</v>
      </c>
      <c r="K15532">
        <f t="shared" si="1940"/>
        <v>1.8102102631426193</v>
      </c>
      <c r="L15532">
        <f t="shared" si="1941"/>
        <v>3.415451952302285</v>
      </c>
      <c r="M15532">
        <f t="shared" si="1942"/>
        <v>1.8102102631426193</v>
      </c>
      <c r="N15532">
        <f t="shared" si="1943"/>
        <v>2</v>
      </c>
    </row>
    <row r="15533" spans="1:14" x14ac:dyDescent="0.3">
      <c r="A15533">
        <v>15524</v>
      </c>
      <c r="B15533" t="s">
        <v>35329</v>
      </c>
      <c r="C15533" t="s">
        <v>20009</v>
      </c>
      <c r="D15533" s="5">
        <v>39.638888888888886</v>
      </c>
      <c r="E15533" s="1">
        <v>65664</v>
      </c>
      <c r="F15533" s="1">
        <v>65836.91</v>
      </c>
      <c r="G15533">
        <f t="shared" si="1936"/>
        <v>2.623184537463235</v>
      </c>
      <c r="H15533">
        <f t="shared" si="1937"/>
        <v>0.41704607155266193</v>
      </c>
      <c r="I15533">
        <f t="shared" si="1938"/>
        <v>0.30556146043700649</v>
      </c>
      <c r="J15533">
        <f t="shared" si="1939"/>
        <v>2.4564797548397301</v>
      </c>
      <c r="K15533">
        <f t="shared" si="1940"/>
        <v>12.445279554360532</v>
      </c>
      <c r="L15533">
        <f t="shared" si="1941"/>
        <v>10.345937306228631</v>
      </c>
      <c r="M15533">
        <f t="shared" si="1942"/>
        <v>2.4564797548397301</v>
      </c>
      <c r="N15533">
        <f t="shared" si="1943"/>
        <v>1</v>
      </c>
    </row>
    <row r="15534" spans="1:14" x14ac:dyDescent="0.3">
      <c r="A15534">
        <v>15525</v>
      </c>
      <c r="B15534" t="s">
        <v>34559</v>
      </c>
      <c r="C15534" t="s">
        <v>19514</v>
      </c>
      <c r="D15534" s="5">
        <v>2.3777777777777778</v>
      </c>
      <c r="E15534" s="1">
        <v>70276</v>
      </c>
      <c r="F15534" s="1">
        <v>70211.45</v>
      </c>
      <c r="G15534">
        <f t="shared" si="1936"/>
        <v>-0.89586094819033657</v>
      </c>
      <c r="H15534">
        <f t="shared" si="1937"/>
        <v>0.56459422083776278</v>
      </c>
      <c r="I15534">
        <f t="shared" si="1938"/>
        <v>0.4110200796376241</v>
      </c>
      <c r="J15534">
        <f t="shared" si="1939"/>
        <v>6.0270233755344433</v>
      </c>
      <c r="K15534">
        <f t="shared" si="1940"/>
        <v>4.5152094147011184</v>
      </c>
      <c r="L15534">
        <f t="shared" si="1941"/>
        <v>0.13329813930145082</v>
      </c>
      <c r="M15534">
        <f t="shared" si="1942"/>
        <v>0.13329813930145082</v>
      </c>
      <c r="N15534">
        <f t="shared" si="1943"/>
        <v>3</v>
      </c>
    </row>
    <row r="15535" spans="1:14" x14ac:dyDescent="0.3">
      <c r="A15535">
        <v>15526</v>
      </c>
      <c r="B15535" t="s">
        <v>34749</v>
      </c>
      <c r="C15535" t="s">
        <v>19194</v>
      </c>
      <c r="D15535" s="5">
        <v>33.427777777777777</v>
      </c>
      <c r="E15535" s="1">
        <v>52613</v>
      </c>
      <c r="F15535" s="1">
        <v>70677.990000000005</v>
      </c>
      <c r="G15535">
        <f t="shared" si="1936"/>
        <v>2.0365895094386799</v>
      </c>
      <c r="H15535">
        <f t="shared" si="1937"/>
        <v>-4.84478386594751E-4</v>
      </c>
      <c r="I15535">
        <f t="shared" si="1938"/>
        <v>0.42226712828773522</v>
      </c>
      <c r="J15535">
        <f t="shared" si="1939"/>
        <v>1.8982336203998229</v>
      </c>
      <c r="K15535">
        <f t="shared" si="1940"/>
        <v>8.8441863117404651</v>
      </c>
      <c r="L15535">
        <f t="shared" si="1941"/>
        <v>7.1080523425498052</v>
      </c>
      <c r="M15535">
        <f t="shared" si="1942"/>
        <v>1.8982336203998229</v>
      </c>
      <c r="N15535">
        <f t="shared" si="1943"/>
        <v>1</v>
      </c>
    </row>
    <row r="15536" spans="1:14" x14ac:dyDescent="0.3">
      <c r="A15536">
        <v>15527</v>
      </c>
      <c r="B15536" t="s">
        <v>34639</v>
      </c>
      <c r="C15536" t="s">
        <v>19272</v>
      </c>
      <c r="D15536" s="5">
        <v>6.2111111111111112</v>
      </c>
      <c r="E15536" s="1">
        <v>46107</v>
      </c>
      <c r="F15536" s="1">
        <v>70974.210000000006</v>
      </c>
      <c r="G15536">
        <f t="shared" si="1936"/>
        <v>-0.53383002749539632</v>
      </c>
      <c r="H15536">
        <f t="shared" si="1937"/>
        <v>-0.20862590493665253</v>
      </c>
      <c r="I15536">
        <f t="shared" si="1938"/>
        <v>0.42940821104834709</v>
      </c>
      <c r="J15536">
        <f t="shared" si="1939"/>
        <v>5.7752308888113939</v>
      </c>
      <c r="K15536">
        <f t="shared" si="1940"/>
        <v>2.879113366373097</v>
      </c>
      <c r="L15536">
        <f t="shared" si="1941"/>
        <v>0.49814082027654594</v>
      </c>
      <c r="M15536">
        <f t="shared" si="1942"/>
        <v>0.49814082027654594</v>
      </c>
      <c r="N15536">
        <f t="shared" si="1943"/>
        <v>3</v>
      </c>
    </row>
    <row r="15537" spans="1:14" x14ac:dyDescent="0.3">
      <c r="A15537">
        <v>15528</v>
      </c>
      <c r="B15537" t="s">
        <v>34710</v>
      </c>
      <c r="C15537" t="s">
        <v>19478</v>
      </c>
      <c r="D15537" s="5">
        <v>22.905555555555555</v>
      </c>
      <c r="E15537" s="1">
        <v>43645</v>
      </c>
      <c r="F15537" s="1">
        <v>44640.99</v>
      </c>
      <c r="G15537">
        <f t="shared" si="1936"/>
        <v>1.0428408662557567</v>
      </c>
      <c r="H15537">
        <f t="shared" si="1937"/>
        <v>-0.28739076693576754</v>
      </c>
      <c r="I15537">
        <f t="shared" si="1938"/>
        <v>-0.20541625513691858</v>
      </c>
      <c r="J15537">
        <f t="shared" si="1939"/>
        <v>3.5637396547541718</v>
      </c>
      <c r="K15537">
        <f t="shared" si="1940"/>
        <v>3.1144312668498633</v>
      </c>
      <c r="L15537">
        <f t="shared" si="1941"/>
        <v>3.8376156728845077</v>
      </c>
      <c r="M15537">
        <f t="shared" si="1942"/>
        <v>3.1144312668498633</v>
      </c>
      <c r="N15537">
        <f t="shared" si="1943"/>
        <v>2</v>
      </c>
    </row>
    <row r="15538" spans="1:14" x14ac:dyDescent="0.3">
      <c r="A15538">
        <v>15529</v>
      </c>
      <c r="B15538" t="s">
        <v>30031</v>
      </c>
      <c r="C15538" t="s">
        <v>19507</v>
      </c>
      <c r="D15538" s="5">
        <v>18.747222222222224</v>
      </c>
      <c r="E15538" s="1">
        <v>86944</v>
      </c>
      <c r="F15538" s="1">
        <v>89669.3</v>
      </c>
      <c r="G15538">
        <f t="shared" si="1936"/>
        <v>0.65011601967581079</v>
      </c>
      <c r="H15538">
        <f t="shared" si="1937"/>
        <v>1.0978406545506991</v>
      </c>
      <c r="I15538">
        <f t="shared" si="1938"/>
        <v>0.88009751260491675</v>
      </c>
      <c r="J15538">
        <f t="shared" si="1939"/>
        <v>0.63721369844361564</v>
      </c>
      <c r="K15538">
        <f t="shared" si="1940"/>
        <v>8.6419351414408823</v>
      </c>
      <c r="L15538">
        <f t="shared" si="1941"/>
        <v>1.9904433890371807</v>
      </c>
      <c r="M15538">
        <f t="shared" si="1942"/>
        <v>0.63721369844361564</v>
      </c>
      <c r="N15538">
        <f t="shared" si="1943"/>
        <v>1</v>
      </c>
    </row>
    <row r="15539" spans="1:14" x14ac:dyDescent="0.3">
      <c r="A15539">
        <v>15530</v>
      </c>
      <c r="B15539" t="s">
        <v>38461</v>
      </c>
      <c r="C15539" t="s">
        <v>19546</v>
      </c>
      <c r="D15539" s="5">
        <v>20.663888888888888</v>
      </c>
      <c r="E15539" s="1">
        <v>45370</v>
      </c>
      <c r="F15539" s="1">
        <v>48097.62</v>
      </c>
      <c r="G15539">
        <f t="shared" si="1936"/>
        <v>0.83113148002328074</v>
      </c>
      <c r="H15539">
        <f t="shared" si="1937"/>
        <v>-0.23220417597375559</v>
      </c>
      <c r="I15539">
        <f t="shared" si="1938"/>
        <v>-0.12208602455554733</v>
      </c>
      <c r="J15539">
        <f t="shared" si="1939"/>
        <v>3.4143060588613374</v>
      </c>
      <c r="K15539">
        <f t="shared" si="1940"/>
        <v>2.7866783378696773</v>
      </c>
      <c r="L15539">
        <f t="shared" si="1941"/>
        <v>2.9897797687984324</v>
      </c>
      <c r="M15539">
        <f t="shared" si="1942"/>
        <v>2.7866783378696773</v>
      </c>
      <c r="N15539">
        <f t="shared" si="1943"/>
        <v>2</v>
      </c>
    </row>
    <row r="15540" spans="1:14" x14ac:dyDescent="0.3">
      <c r="A15540">
        <v>15531</v>
      </c>
      <c r="B15540" t="s">
        <v>38422</v>
      </c>
      <c r="C15540" t="s">
        <v>31612</v>
      </c>
      <c r="D15540" s="5">
        <v>1.5666666666666667</v>
      </c>
      <c r="E15540">
        <v>0</v>
      </c>
      <c r="F15540">
        <v>165</v>
      </c>
      <c r="G15540">
        <f t="shared" si="1936"/>
        <v>-0.97246459227941096</v>
      </c>
      <c r="H15540">
        <f t="shared" si="1937"/>
        <v>-1.6836914988412812</v>
      </c>
      <c r="I15540">
        <f t="shared" si="1938"/>
        <v>-1.2776150447194763</v>
      </c>
      <c r="J15540">
        <f t="shared" si="1939"/>
        <v>18.692283023828008</v>
      </c>
      <c r="K15540">
        <f t="shared" si="1940"/>
        <v>1.2537244790370388</v>
      </c>
      <c r="L15540">
        <f t="shared" si="1941"/>
        <v>8.2711041372051408</v>
      </c>
      <c r="M15540">
        <f t="shared" si="1942"/>
        <v>1.2537244790370388</v>
      </c>
      <c r="N15540">
        <f t="shared" si="1943"/>
        <v>2</v>
      </c>
    </row>
    <row r="15541" spans="1:14" x14ac:dyDescent="0.3">
      <c r="A15541">
        <v>15532</v>
      </c>
      <c r="B15541" t="s">
        <v>34699</v>
      </c>
      <c r="C15541" t="s">
        <v>19295</v>
      </c>
      <c r="D15541" s="5">
        <v>11.802777777777777</v>
      </c>
      <c r="E15541" s="1">
        <v>39796</v>
      </c>
      <c r="F15541" s="1">
        <v>44021.71</v>
      </c>
      <c r="G15541">
        <f t="shared" si="1936"/>
        <v>-5.7370975251682258E-3</v>
      </c>
      <c r="H15541">
        <f t="shared" si="1937"/>
        <v>-0.41052884729100458</v>
      </c>
      <c r="I15541">
        <f t="shared" si="1938"/>
        <v>-0.22034546225322302</v>
      </c>
      <c r="J15541">
        <f t="shared" si="1939"/>
        <v>5.8234100650289662</v>
      </c>
      <c r="K15541">
        <f t="shared" si="1940"/>
        <v>1.1421676597466057</v>
      </c>
      <c r="L15541">
        <f t="shared" si="1941"/>
        <v>1.7587673852395893</v>
      </c>
      <c r="M15541">
        <f t="shared" si="1942"/>
        <v>1.1421676597466057</v>
      </c>
      <c r="N15541">
        <f t="shared" si="1943"/>
        <v>2</v>
      </c>
    </row>
    <row r="15542" spans="1:14" x14ac:dyDescent="0.3">
      <c r="A15542">
        <v>15533</v>
      </c>
      <c r="B15542" t="s">
        <v>32751</v>
      </c>
      <c r="C15542" t="s">
        <v>19083</v>
      </c>
      <c r="D15542" s="5">
        <v>2.838888888888889</v>
      </c>
      <c r="E15542" s="1">
        <v>33933</v>
      </c>
      <c r="F15542" s="1">
        <v>38186.04</v>
      </c>
      <c r="G15542">
        <f t="shared" si="1936"/>
        <v>-0.85231230120819168</v>
      </c>
      <c r="H15542">
        <f t="shared" si="1937"/>
        <v>-0.59809927210855585</v>
      </c>
      <c r="I15542">
        <f t="shared" si="1938"/>
        <v>-0.3610280712385035</v>
      </c>
      <c r="J15542">
        <f t="shared" si="1939"/>
        <v>9.9118400150862378</v>
      </c>
      <c r="K15542">
        <f t="shared" si="1940"/>
        <v>0.91745021285226769</v>
      </c>
      <c r="L15542">
        <f t="shared" si="1941"/>
        <v>2.1140870140048298</v>
      </c>
      <c r="M15542">
        <f t="shared" si="1942"/>
        <v>0.91745021285226769</v>
      </c>
      <c r="N15542">
        <f t="shared" si="1943"/>
        <v>2</v>
      </c>
    </row>
    <row r="15543" spans="1:14" x14ac:dyDescent="0.3">
      <c r="A15543">
        <v>15534</v>
      </c>
      <c r="B15543" t="s">
        <v>34648</v>
      </c>
      <c r="C15543" t="s">
        <v>19075</v>
      </c>
      <c r="D15543" s="5">
        <v>18.797222222222221</v>
      </c>
      <c r="E15543" s="1">
        <v>69736</v>
      </c>
      <c r="F15543" s="1">
        <v>100138.21</v>
      </c>
      <c r="G15543">
        <f t="shared" si="1936"/>
        <v>0.65483816211965762</v>
      </c>
      <c r="H15543">
        <f t="shared" si="1937"/>
        <v>0.54731841844965479</v>
      </c>
      <c r="I15543">
        <f t="shared" si="1938"/>
        <v>1.1324753153305838</v>
      </c>
      <c r="J15543">
        <f t="shared" si="1939"/>
        <v>0.81192681292141322</v>
      </c>
      <c r="K15543">
        <f t="shared" si="1940"/>
        <v>8.015564706171098</v>
      </c>
      <c r="L15543">
        <f t="shared" si="1941"/>
        <v>1.8422283288432102</v>
      </c>
      <c r="M15543">
        <f t="shared" si="1942"/>
        <v>0.81192681292141322</v>
      </c>
      <c r="N15543">
        <f t="shared" si="1943"/>
        <v>1</v>
      </c>
    </row>
    <row r="15544" spans="1:14" x14ac:dyDescent="0.3">
      <c r="A15544">
        <v>15535</v>
      </c>
      <c r="B15544" t="s">
        <v>32755</v>
      </c>
      <c r="C15544" t="s">
        <v>19529</v>
      </c>
      <c r="D15544" s="5">
        <v>2.0694444444444446</v>
      </c>
      <c r="E15544" s="1">
        <v>34039</v>
      </c>
      <c r="F15544" s="1">
        <v>28154.75</v>
      </c>
      <c r="G15544">
        <f t="shared" si="1936"/>
        <v>-0.92498082659406011</v>
      </c>
      <c r="H15544">
        <f t="shared" si="1937"/>
        <v>-0.59470809608422359</v>
      </c>
      <c r="I15544">
        <f t="shared" si="1938"/>
        <v>-0.60285601022202284</v>
      </c>
      <c r="J15544">
        <f t="shared" si="1939"/>
        <v>10.998689163842315</v>
      </c>
      <c r="K15544">
        <f t="shared" si="1940"/>
        <v>0.66305563999145156</v>
      </c>
      <c r="L15544">
        <f t="shared" si="1941"/>
        <v>2.663141728809626</v>
      </c>
      <c r="M15544">
        <f t="shared" si="1942"/>
        <v>0.66305563999145156</v>
      </c>
      <c r="N15544">
        <f t="shared" si="1943"/>
        <v>2</v>
      </c>
    </row>
    <row r="15545" spans="1:14" x14ac:dyDescent="0.3">
      <c r="A15545">
        <v>15536</v>
      </c>
      <c r="B15545" t="s">
        <v>15599</v>
      </c>
      <c r="C15545" t="s">
        <v>19045</v>
      </c>
      <c r="D15545" s="5">
        <v>13.813888888888888</v>
      </c>
      <c r="E15545" s="1">
        <v>11642</v>
      </c>
      <c r="F15545" s="1">
        <v>11639.77</v>
      </c>
      <c r="G15545">
        <f t="shared" si="1936"/>
        <v>0.18419796521623524</v>
      </c>
      <c r="H15545">
        <f t="shared" si="1937"/>
        <v>-1.3112379962443288</v>
      </c>
      <c r="I15545">
        <f t="shared" si="1938"/>
        <v>-1.0009886108899373</v>
      </c>
      <c r="J15545">
        <f t="shared" si="1939"/>
        <v>11.387479970551063</v>
      </c>
      <c r="K15545">
        <f t="shared" si="1940"/>
        <v>0.63796353975357423</v>
      </c>
      <c r="L15545">
        <f t="shared" si="1941"/>
        <v>6.2819792605508775</v>
      </c>
      <c r="M15545">
        <f t="shared" si="1942"/>
        <v>0.63796353975357423</v>
      </c>
      <c r="N15545">
        <f t="shared" si="1943"/>
        <v>2</v>
      </c>
    </row>
    <row r="15546" spans="1:14" x14ac:dyDescent="0.3">
      <c r="A15546">
        <v>15537</v>
      </c>
      <c r="B15546" t="s">
        <v>32815</v>
      </c>
      <c r="C15546" t="s">
        <v>19963</v>
      </c>
      <c r="D15546" s="5">
        <v>23.038888888888888</v>
      </c>
      <c r="E15546" s="1">
        <v>118960</v>
      </c>
      <c r="F15546" s="1">
        <v>160860.98000000001</v>
      </c>
      <c r="G15546">
        <f t="shared" si="1936"/>
        <v>1.0554332461060154</v>
      </c>
      <c r="H15546">
        <f t="shared" si="1937"/>
        <v>2.1221037828056408</v>
      </c>
      <c r="I15546">
        <f t="shared" si="1938"/>
        <v>2.5963411111026411</v>
      </c>
      <c r="J15546">
        <f t="shared" si="1939"/>
        <v>3.5774914418833634</v>
      </c>
      <c r="K15546">
        <f t="shared" si="1940"/>
        <v>24.442434944592122</v>
      </c>
      <c r="L15546">
        <f t="shared" si="1941"/>
        <v>9.4567024362230541</v>
      </c>
      <c r="M15546">
        <f t="shared" si="1942"/>
        <v>3.5774914418833634</v>
      </c>
      <c r="N15546">
        <f t="shared" si="1943"/>
        <v>1</v>
      </c>
    </row>
    <row r="15547" spans="1:14" x14ac:dyDescent="0.3">
      <c r="A15547">
        <v>15538</v>
      </c>
      <c r="B15547" t="s">
        <v>32697</v>
      </c>
      <c r="C15547" t="s">
        <v>19191</v>
      </c>
      <c r="D15547" s="5">
        <v>19.963888888888889</v>
      </c>
      <c r="E15547" s="1">
        <v>87924</v>
      </c>
      <c r="F15547" s="1">
        <v>93815.85</v>
      </c>
      <c r="G15547">
        <f t="shared" si="1936"/>
        <v>0.76502148580942209</v>
      </c>
      <c r="H15547">
        <f t="shared" si="1937"/>
        <v>1.1291930366624507</v>
      </c>
      <c r="I15547">
        <f t="shared" si="1938"/>
        <v>0.98005989435164254</v>
      </c>
      <c r="J15547">
        <f t="shared" si="1939"/>
        <v>0.44672342278047267</v>
      </c>
      <c r="K15547">
        <f t="shared" si="1940"/>
        <v>9.4240672221168591</v>
      </c>
      <c r="L15547">
        <f t="shared" si="1941"/>
        <v>2.3971439577468479</v>
      </c>
      <c r="M15547">
        <f t="shared" si="1942"/>
        <v>0.44672342278047267</v>
      </c>
      <c r="N15547">
        <f t="shared" si="1943"/>
        <v>1</v>
      </c>
    </row>
    <row r="15548" spans="1:14" x14ac:dyDescent="0.3">
      <c r="A15548">
        <v>15539</v>
      </c>
      <c r="B15548" t="s">
        <v>34660</v>
      </c>
      <c r="C15548" t="s">
        <v>19355</v>
      </c>
      <c r="D15548" s="5">
        <v>7.8888888888888893</v>
      </c>
      <c r="E15548" s="1">
        <v>6240</v>
      </c>
      <c r="F15548" s="1">
        <v>2173.04</v>
      </c>
      <c r="G15548">
        <f t="shared" si="1936"/>
        <v>-0.3753759143796398</v>
      </c>
      <c r="H15548">
        <f t="shared" si="1937"/>
        <v>-1.4840600045786989</v>
      </c>
      <c r="I15548">
        <f t="shared" si="1938"/>
        <v>-1.2292064976037549</v>
      </c>
      <c r="J15548">
        <f t="shared" si="1939"/>
        <v>14.92645043108001</v>
      </c>
      <c r="K15548">
        <f t="shared" si="1940"/>
        <v>0.5396695487382589</v>
      </c>
      <c r="L15548">
        <f t="shared" si="1941"/>
        <v>7.1593124740603997</v>
      </c>
      <c r="M15548">
        <f t="shared" si="1942"/>
        <v>0.5396695487382589</v>
      </c>
      <c r="N15548">
        <f t="shared" si="1943"/>
        <v>2</v>
      </c>
    </row>
    <row r="15549" spans="1:14" x14ac:dyDescent="0.3">
      <c r="A15549">
        <v>15540</v>
      </c>
      <c r="B15549" t="s">
        <v>34569</v>
      </c>
      <c r="C15549" t="s">
        <v>19813</v>
      </c>
      <c r="D15549" s="5">
        <v>8.5027777777777782</v>
      </c>
      <c r="E15549" s="1">
        <v>37401</v>
      </c>
      <c r="F15549" s="1">
        <v>37451.040000000001</v>
      </c>
      <c r="G15549">
        <f t="shared" si="1936"/>
        <v>-0.31739849881907328</v>
      </c>
      <c r="H15549">
        <f t="shared" si="1937"/>
        <v>-0.48715023010492842</v>
      </c>
      <c r="I15549">
        <f t="shared" si="1938"/>
        <v>-0.37874698228113973</v>
      </c>
      <c r="J15549">
        <f t="shared" si="1939"/>
        <v>7.4749183987861922</v>
      </c>
      <c r="K15549">
        <f t="shared" si="1940"/>
        <v>0.69607677131389789</v>
      </c>
      <c r="L15549">
        <f t="shared" si="1941"/>
        <v>1.9168706196863168</v>
      </c>
      <c r="M15549">
        <f t="shared" si="1942"/>
        <v>0.69607677131389789</v>
      </c>
      <c r="N15549">
        <f t="shared" si="1943"/>
        <v>2</v>
      </c>
    </row>
    <row r="15550" spans="1:14" x14ac:dyDescent="0.3">
      <c r="A15550">
        <v>15541</v>
      </c>
      <c r="B15550" t="s">
        <v>35293</v>
      </c>
      <c r="C15550" t="s">
        <v>21900</v>
      </c>
      <c r="D15550" s="5">
        <v>17.636111111111113</v>
      </c>
      <c r="E15550" s="1">
        <v>33246</v>
      </c>
      <c r="F15550" s="1">
        <v>34035.94</v>
      </c>
      <c r="G15550">
        <f t="shared" si="1936"/>
        <v>0.54517952092365418</v>
      </c>
      <c r="H15550">
        <f t="shared" si="1937"/>
        <v>-0.62007793181342674</v>
      </c>
      <c r="I15550">
        <f t="shared" si="1938"/>
        <v>-0.46107603412019699</v>
      </c>
      <c r="J15550">
        <f t="shared" si="1939"/>
        <v>5.8994321930168194</v>
      </c>
      <c r="K15550">
        <f t="shared" si="1940"/>
        <v>1.3391924107862698</v>
      </c>
      <c r="L15550">
        <f t="shared" si="1941"/>
        <v>3.5550223526789697</v>
      </c>
      <c r="M15550">
        <f t="shared" si="1942"/>
        <v>1.3391924107862698</v>
      </c>
      <c r="N15550">
        <f t="shared" si="1943"/>
        <v>2</v>
      </c>
    </row>
    <row r="15551" spans="1:14" x14ac:dyDescent="0.3">
      <c r="A15551">
        <v>15542</v>
      </c>
      <c r="B15551" t="s">
        <v>38552</v>
      </c>
      <c r="C15551" t="s">
        <v>22024</v>
      </c>
      <c r="D15551" s="5">
        <v>1.3888888888888888E-2</v>
      </c>
      <c r="E15551" s="1">
        <v>35000</v>
      </c>
      <c r="F15551">
        <v>0</v>
      </c>
      <c r="G15551">
        <f t="shared" si="1936"/>
        <v>-1.1191133492855498</v>
      </c>
      <c r="H15551">
        <f t="shared" si="1937"/>
        <v>-0.56396356627872013</v>
      </c>
      <c r="I15551">
        <f t="shared" si="1938"/>
        <v>-1.2815927594433336</v>
      </c>
      <c r="J15551">
        <f t="shared" si="1939"/>
        <v>14.612531734788561</v>
      </c>
      <c r="K15551">
        <f t="shared" si="1940"/>
        <v>0.62295234683747136</v>
      </c>
      <c r="L15551">
        <f t="shared" si="1941"/>
        <v>4.8300931092060999</v>
      </c>
      <c r="M15551">
        <f t="shared" si="1942"/>
        <v>0.62295234683747136</v>
      </c>
      <c r="N15551">
        <f t="shared" si="1943"/>
        <v>2</v>
      </c>
    </row>
    <row r="15552" spans="1:14" x14ac:dyDescent="0.3">
      <c r="A15552">
        <v>15543</v>
      </c>
      <c r="B15552" t="s">
        <v>38422</v>
      </c>
      <c r="C15552" t="s">
        <v>31612</v>
      </c>
      <c r="D15552" s="5">
        <v>1.5666666666666667</v>
      </c>
      <c r="E15552">
        <v>0</v>
      </c>
      <c r="F15552">
        <v>165</v>
      </c>
      <c r="G15552">
        <f t="shared" si="1936"/>
        <v>-0.97246459227941096</v>
      </c>
      <c r="H15552">
        <f t="shared" si="1937"/>
        <v>-1.6836914988412812</v>
      </c>
      <c r="I15552">
        <f t="shared" si="1938"/>
        <v>-1.2776150447194763</v>
      </c>
      <c r="J15552">
        <f t="shared" si="1939"/>
        <v>18.692283023828008</v>
      </c>
      <c r="K15552">
        <f t="shared" si="1940"/>
        <v>1.2537244790370388</v>
      </c>
      <c r="L15552">
        <f t="shared" si="1941"/>
        <v>8.2711041372051408</v>
      </c>
      <c r="M15552">
        <f t="shared" si="1942"/>
        <v>1.2537244790370388</v>
      </c>
      <c r="N15552">
        <f t="shared" si="1943"/>
        <v>2</v>
      </c>
    </row>
    <row r="15553" spans="1:14" x14ac:dyDescent="0.3">
      <c r="A15553">
        <v>15544</v>
      </c>
      <c r="B15553" t="s">
        <v>32730</v>
      </c>
      <c r="C15553" t="s">
        <v>19126</v>
      </c>
      <c r="D15553" s="5">
        <v>4.583333333333333</v>
      </c>
      <c r="E15553" s="1">
        <v>78039</v>
      </c>
      <c r="F15553" s="1">
        <v>76282.34</v>
      </c>
      <c r="G15553">
        <f t="shared" si="1936"/>
        <v>-0.68756199816730579</v>
      </c>
      <c r="H15553">
        <f t="shared" si="1937"/>
        <v>0.81294987628013882</v>
      </c>
      <c r="I15553">
        <f t="shared" si="1938"/>
        <v>0.55737322230378739</v>
      </c>
      <c r="J15553">
        <f t="shared" si="1939"/>
        <v>4.7596317766564313</v>
      </c>
      <c r="K15553">
        <f t="shared" si="1940"/>
        <v>5.5352476324654711</v>
      </c>
      <c r="L15553">
        <f t="shared" si="1941"/>
        <v>0.12240227963511791</v>
      </c>
      <c r="M15553">
        <f t="shared" si="1942"/>
        <v>0.12240227963511791</v>
      </c>
      <c r="N15553">
        <f t="shared" si="1943"/>
        <v>3</v>
      </c>
    </row>
    <row r="15554" spans="1:14" x14ac:dyDescent="0.3">
      <c r="A15554">
        <v>15545</v>
      </c>
      <c r="B15554" t="s">
        <v>33028</v>
      </c>
      <c r="C15554" t="s">
        <v>19232</v>
      </c>
      <c r="D15554" s="5">
        <v>9.8638888888888889</v>
      </c>
      <c r="E15554" s="1">
        <v>44381</v>
      </c>
      <c r="F15554" s="1">
        <v>58700.26</v>
      </c>
      <c r="G15554">
        <f t="shared" si="1936"/>
        <v>-0.18885128784768146</v>
      </c>
      <c r="H15554">
        <f t="shared" si="1937"/>
        <v>-0.26384448812530908</v>
      </c>
      <c r="I15554">
        <f t="shared" si="1938"/>
        <v>0.13351565568540089</v>
      </c>
      <c r="J15554">
        <f t="shared" si="1939"/>
        <v>5.1706777240443831</v>
      </c>
      <c r="K15554">
        <f t="shared" si="1940"/>
        <v>1.9637014535307822</v>
      </c>
      <c r="L15554">
        <f t="shared" si="1941"/>
        <v>0.90334160447317169</v>
      </c>
      <c r="M15554">
        <f t="shared" si="1942"/>
        <v>0.90334160447317169</v>
      </c>
      <c r="N15554">
        <f t="shared" si="1943"/>
        <v>3</v>
      </c>
    </row>
    <row r="15555" spans="1:14" x14ac:dyDescent="0.3">
      <c r="A15555">
        <v>15546</v>
      </c>
      <c r="B15555" t="s">
        <v>38422</v>
      </c>
      <c r="C15555" t="s">
        <v>31612</v>
      </c>
      <c r="D15555" s="5">
        <v>13.647222222222222</v>
      </c>
      <c r="E15555">
        <v>0</v>
      </c>
      <c r="F15555">
        <v>165</v>
      </c>
      <c r="G15555">
        <f t="shared" si="1936"/>
        <v>0.16845749040341182</v>
      </c>
      <c r="H15555">
        <f t="shared" si="1937"/>
        <v>-1.6836914988412812</v>
      </c>
      <c r="I15555">
        <f t="shared" si="1938"/>
        <v>-1.2776150447194763</v>
      </c>
      <c r="J15555">
        <f t="shared" si="1939"/>
        <v>14.544731580938926</v>
      </c>
      <c r="K15555">
        <f t="shared" si="1940"/>
        <v>1.1600401605247863</v>
      </c>
      <c r="L15555">
        <f t="shared" si="1941"/>
        <v>8.6802621672570552</v>
      </c>
      <c r="M15555">
        <f t="shared" si="1942"/>
        <v>1.1600401605247863</v>
      </c>
      <c r="N15555">
        <f t="shared" si="1943"/>
        <v>2</v>
      </c>
    </row>
    <row r="15556" spans="1:14" x14ac:dyDescent="0.3">
      <c r="A15556">
        <v>15547</v>
      </c>
      <c r="B15556" t="s">
        <v>38422</v>
      </c>
      <c r="C15556" t="s">
        <v>31612</v>
      </c>
      <c r="D15556" s="5">
        <v>15.833333333333334</v>
      </c>
      <c r="E15556">
        <v>0</v>
      </c>
      <c r="F15556">
        <v>400</v>
      </c>
      <c r="G15556">
        <f t="shared" si="1936"/>
        <v>0.37492005169828002</v>
      </c>
      <c r="H15556">
        <f t="shared" si="1937"/>
        <v>-1.6836914988412812</v>
      </c>
      <c r="I15556">
        <f t="shared" si="1938"/>
        <v>-1.2719498146582253</v>
      </c>
      <c r="J15556">
        <f t="shared" si="1939"/>
        <v>14.045513195228098</v>
      </c>
      <c r="K15556">
        <f t="shared" si="1940"/>
        <v>1.4200692308648784</v>
      </c>
      <c r="L15556">
        <f t="shared" si="1941"/>
        <v>9.0115179177091882</v>
      </c>
      <c r="M15556">
        <f t="shared" si="1942"/>
        <v>1.4200692308648784</v>
      </c>
      <c r="N15556">
        <f t="shared" si="1943"/>
        <v>2</v>
      </c>
    </row>
    <row r="15557" spans="1:14" x14ac:dyDescent="0.3">
      <c r="A15557">
        <v>15548</v>
      </c>
      <c r="B15557" t="s">
        <v>34824</v>
      </c>
      <c r="C15557" t="s">
        <v>20197</v>
      </c>
      <c r="D15557" s="5">
        <v>6.2555555555555555</v>
      </c>
      <c r="E15557" s="1">
        <v>33171</v>
      </c>
      <c r="F15557" s="1">
        <v>17991.21</v>
      </c>
      <c r="G15557">
        <f t="shared" si="1936"/>
        <v>-0.52963256754531007</v>
      </c>
      <c r="H15557">
        <f t="shared" si="1937"/>
        <v>-0.62247734881177508</v>
      </c>
      <c r="I15557">
        <f t="shared" si="1938"/>
        <v>-0.84787214782511866</v>
      </c>
      <c r="J15557">
        <f t="shared" si="1939"/>
        <v>10.28753172257513</v>
      </c>
      <c r="K15557">
        <f t="shared" si="1940"/>
        <v>0.1481685247445928</v>
      </c>
      <c r="L15557">
        <f t="shared" si="1941"/>
        <v>3.2458919217798652</v>
      </c>
      <c r="M15557">
        <f t="shared" si="1942"/>
        <v>0.1481685247445928</v>
      </c>
      <c r="N15557">
        <f t="shared" si="1943"/>
        <v>2</v>
      </c>
    </row>
    <row r="15558" spans="1:14" x14ac:dyDescent="0.3">
      <c r="A15558">
        <v>15549</v>
      </c>
      <c r="B15558" t="s">
        <v>38422</v>
      </c>
      <c r="C15558" t="s">
        <v>31612</v>
      </c>
      <c r="D15558" s="5">
        <v>3.6166666666666667</v>
      </c>
      <c r="E15558">
        <v>0</v>
      </c>
      <c r="F15558">
        <v>165</v>
      </c>
      <c r="G15558">
        <f t="shared" si="1936"/>
        <v>-0.77885675208168192</v>
      </c>
      <c r="H15558">
        <f t="shared" si="1937"/>
        <v>-1.6836914988412812</v>
      </c>
      <c r="I15558">
        <f t="shared" si="1938"/>
        <v>-1.2776150447194763</v>
      </c>
      <c r="J15558">
        <f t="shared" si="1939"/>
        <v>17.805060207580905</v>
      </c>
      <c r="K15558">
        <f t="shared" si="1940"/>
        <v>1.0544193307113217</v>
      </c>
      <c r="L15558">
        <f t="shared" si="1941"/>
        <v>8.1571284101809542</v>
      </c>
      <c r="M15558">
        <f t="shared" si="1942"/>
        <v>1.0544193307113217</v>
      </c>
      <c r="N15558">
        <f t="shared" si="1943"/>
        <v>2</v>
      </c>
    </row>
    <row r="15559" spans="1:14" x14ac:dyDescent="0.3">
      <c r="A15559">
        <v>15550</v>
      </c>
      <c r="B15559" t="s">
        <v>33223</v>
      </c>
      <c r="C15559" t="s">
        <v>20822</v>
      </c>
      <c r="D15559" s="5">
        <v>19.077777777777779</v>
      </c>
      <c r="E15559" s="1">
        <v>33849</v>
      </c>
      <c r="F15559" s="1">
        <v>12466.73</v>
      </c>
      <c r="G15559">
        <f t="shared" si="1936"/>
        <v>0.68133462805457745</v>
      </c>
      <c r="H15559">
        <f t="shared" si="1937"/>
        <v>-0.60078661914670606</v>
      </c>
      <c r="I15559">
        <f t="shared" si="1938"/>
        <v>-0.98105278684120445</v>
      </c>
      <c r="J15559">
        <f t="shared" si="1939"/>
        <v>7.5069146501443349</v>
      </c>
      <c r="K15559">
        <f t="shared" si="1940"/>
        <v>1.1444441795509874</v>
      </c>
      <c r="L15559">
        <f t="shared" si="1941"/>
        <v>5.1871462678079272</v>
      </c>
      <c r="M15559">
        <f t="shared" si="1942"/>
        <v>1.1444441795509874</v>
      </c>
      <c r="N15559">
        <f t="shared" si="1943"/>
        <v>2</v>
      </c>
    </row>
    <row r="15560" spans="1:14" x14ac:dyDescent="0.3">
      <c r="A15560">
        <v>15551</v>
      </c>
      <c r="B15560" t="s">
        <v>36100</v>
      </c>
      <c r="C15560" t="s">
        <v>19677</v>
      </c>
      <c r="D15560" s="5">
        <v>1.4</v>
      </c>
      <c r="E15560" s="1">
        <v>40094</v>
      </c>
      <c r="F15560" s="1">
        <v>40012.29</v>
      </c>
      <c r="G15560">
        <f t="shared" si="1936"/>
        <v>-0.98820506709223443</v>
      </c>
      <c r="H15560">
        <f t="shared" si="1937"/>
        <v>-0.4009951637509005</v>
      </c>
      <c r="I15560">
        <f t="shared" si="1938"/>
        <v>-0.31700200145399399</v>
      </c>
      <c r="J15560">
        <f t="shared" si="1939"/>
        <v>9.8179191381825177</v>
      </c>
      <c r="K15560">
        <f t="shared" si="1940"/>
        <v>1.2420663957826172</v>
      </c>
      <c r="L15560">
        <f t="shared" si="1941"/>
        <v>1.7394379003290124</v>
      </c>
      <c r="M15560">
        <f t="shared" si="1942"/>
        <v>1.2420663957826172</v>
      </c>
      <c r="N15560">
        <f t="shared" si="1943"/>
        <v>2</v>
      </c>
    </row>
    <row r="15561" spans="1:14" x14ac:dyDescent="0.3">
      <c r="A15561">
        <v>15552</v>
      </c>
      <c r="B15561" t="s">
        <v>34700</v>
      </c>
      <c r="C15561" t="s">
        <v>19132</v>
      </c>
      <c r="D15561" s="5">
        <v>18.480555555555554</v>
      </c>
      <c r="E15561" s="1">
        <v>83775</v>
      </c>
      <c r="F15561" s="1">
        <v>89512.01</v>
      </c>
      <c r="G15561">
        <f t="shared" si="1936"/>
        <v>0.62493125997529297</v>
      </c>
      <c r="H15561">
        <f t="shared" si="1937"/>
        <v>0.9964572883138203</v>
      </c>
      <c r="I15561">
        <f t="shared" si="1938"/>
        <v>0.87630566564179246</v>
      </c>
      <c r="J15561">
        <f t="shared" si="1939"/>
        <v>0.67432167204587823</v>
      </c>
      <c r="K15561">
        <f t="shared" si="1940"/>
        <v>8.2112963815471112</v>
      </c>
      <c r="L15561">
        <f t="shared" si="1941"/>
        <v>1.8117878546975574</v>
      </c>
      <c r="M15561">
        <f t="shared" si="1942"/>
        <v>0.67432167204587823</v>
      </c>
      <c r="N15561">
        <f t="shared" si="1943"/>
        <v>1</v>
      </c>
    </row>
    <row r="15562" spans="1:14" x14ac:dyDescent="0.3">
      <c r="A15562">
        <v>15553</v>
      </c>
      <c r="B15562" t="s">
        <v>38476</v>
      </c>
      <c r="C15562" t="s">
        <v>19664</v>
      </c>
      <c r="D15562" s="5">
        <v>26.566666666666666</v>
      </c>
      <c r="E15562" s="1">
        <v>53615</v>
      </c>
      <c r="F15562" s="1">
        <v>48988.53</v>
      </c>
      <c r="G15562">
        <f t="shared" si="1936"/>
        <v>1.3886066296441129</v>
      </c>
      <c r="H15562">
        <f t="shared" si="1937"/>
        <v>3.1571732711339139E-2</v>
      </c>
      <c r="I15562">
        <f t="shared" si="1938"/>
        <v>-0.10060853470929562</v>
      </c>
      <c r="J15562">
        <f t="shared" si="1939"/>
        <v>2.4259226785180923</v>
      </c>
      <c r="K15562">
        <f t="shared" si="1940"/>
        <v>4.8158210281595855</v>
      </c>
      <c r="L15562">
        <f t="shared" si="1941"/>
        <v>4.5396208023133928</v>
      </c>
      <c r="M15562">
        <f t="shared" si="1942"/>
        <v>2.4259226785180923</v>
      </c>
      <c r="N15562">
        <f t="shared" si="1943"/>
        <v>1</v>
      </c>
    </row>
    <row r="15563" spans="1:14" x14ac:dyDescent="0.3">
      <c r="A15563">
        <v>15554</v>
      </c>
      <c r="B15563" t="s">
        <v>38461</v>
      </c>
      <c r="C15563" t="s">
        <v>20197</v>
      </c>
      <c r="D15563" s="5">
        <v>4.583333333333333</v>
      </c>
      <c r="E15563" s="1">
        <v>41623</v>
      </c>
      <c r="F15563" s="1">
        <v>69603.89</v>
      </c>
      <c r="G15563">
        <f t="shared" ref="G15563:G15626" si="1944">STANDARDIZE(D15563,D$7,D$8)</f>
        <v>-0.68756199816730579</v>
      </c>
      <c r="H15563">
        <f t="shared" ref="H15563:H15626" si="1945">STANDARDIZE(E15563,E$7,E$8)</f>
        <v>-0.35207904921123889</v>
      </c>
      <c r="I15563">
        <f t="shared" ref="I15563:I15626" si="1946">STANDARDIZE(F15563,F$7,F$8)</f>
        <v>0.39637341080352334</v>
      </c>
      <c r="J15563">
        <f t="shared" ref="J15563:J15626" si="1947">SUMXMY2($D$3:$F$3,G15563:I15563)</f>
        <v>6.8189431361364887</v>
      </c>
      <c r="K15563">
        <f t="shared" ref="K15563:K15626" si="1948">SUMXMY2($D$4:$F$4,G15563:I15563)</f>
        <v>2.7160674295703777</v>
      </c>
      <c r="L15563">
        <f t="shared" ref="L15563:L15626" si="1949">SUMXMY2($D$5:$F$5,G15563:I15563)</f>
        <v>0.73614120918520487</v>
      </c>
      <c r="M15563">
        <f t="shared" ref="M15563:M15626" si="1950">MIN(J15563:L15563)</f>
        <v>0.73614120918520487</v>
      </c>
      <c r="N15563">
        <f t="shared" ref="N15563:N15626" si="1951">MATCH(M15563,J15563:L15563,0)</f>
        <v>3</v>
      </c>
    </row>
    <row r="15564" spans="1:14" x14ac:dyDescent="0.3">
      <c r="A15564">
        <v>15555</v>
      </c>
      <c r="B15564" t="s">
        <v>34559</v>
      </c>
      <c r="C15564" t="s">
        <v>31418</v>
      </c>
      <c r="D15564" s="5">
        <v>0.32777777777777778</v>
      </c>
      <c r="E15564" s="1">
        <v>80000</v>
      </c>
      <c r="F15564" s="1">
        <v>23076.9</v>
      </c>
      <c r="G15564">
        <f t="shared" si="1944"/>
        <v>-1.0894687883880656</v>
      </c>
      <c r="H15564">
        <f t="shared" si="1945"/>
        <v>0.87568663273028691</v>
      </c>
      <c r="I15564">
        <f t="shared" si="1946"/>
        <v>-0.72526957816467663</v>
      </c>
      <c r="J15564">
        <f t="shared" si="1947"/>
        <v>9.6144053368729985</v>
      </c>
      <c r="K15564">
        <f t="shared" si="1948"/>
        <v>3.3769735263388374</v>
      </c>
      <c r="L15564">
        <f t="shared" si="1949"/>
        <v>2.1080361753440706</v>
      </c>
      <c r="M15564">
        <f t="shared" si="1950"/>
        <v>2.1080361753440706</v>
      </c>
      <c r="N15564">
        <f t="shared" si="1951"/>
        <v>3</v>
      </c>
    </row>
    <row r="15565" spans="1:14" x14ac:dyDescent="0.3">
      <c r="A15565">
        <v>15556</v>
      </c>
      <c r="B15565" t="s">
        <v>32697</v>
      </c>
      <c r="C15565" t="s">
        <v>19134</v>
      </c>
      <c r="D15565" s="5">
        <v>1.6222222222222222</v>
      </c>
      <c r="E15565" s="1">
        <v>53640</v>
      </c>
      <c r="F15565" s="1">
        <v>63094.96</v>
      </c>
      <c r="G15565">
        <f t="shared" si="1944"/>
        <v>-0.9672177673418032</v>
      </c>
      <c r="H15565">
        <f t="shared" si="1945"/>
        <v>3.2371538377455253E-2</v>
      </c>
      <c r="I15565">
        <f t="shared" si="1946"/>
        <v>0.23946027930318803</v>
      </c>
      <c r="J15565">
        <f t="shared" si="1947"/>
        <v>7.4036289179365644</v>
      </c>
      <c r="K15565">
        <f t="shared" si="1948"/>
        <v>2.9657830171735613</v>
      </c>
      <c r="L15565">
        <f t="shared" si="1949"/>
        <v>0.46268590259356213</v>
      </c>
      <c r="M15565">
        <f t="shared" si="1950"/>
        <v>0.46268590259356213</v>
      </c>
      <c r="N15565">
        <f t="shared" si="1951"/>
        <v>3</v>
      </c>
    </row>
    <row r="15566" spans="1:14" x14ac:dyDescent="0.3">
      <c r="A15566">
        <v>15557</v>
      </c>
      <c r="B15566" t="s">
        <v>34767</v>
      </c>
      <c r="C15566" t="s">
        <v>20895</v>
      </c>
      <c r="D15566" s="5">
        <v>8.9138888888888896</v>
      </c>
      <c r="E15566" s="1">
        <v>89659</v>
      </c>
      <c r="F15566" s="1">
        <v>88016.21</v>
      </c>
      <c r="G15566">
        <f t="shared" si="1944"/>
        <v>-0.27857199428077528</v>
      </c>
      <c r="H15566">
        <f t="shared" si="1945"/>
        <v>1.1846995498909092</v>
      </c>
      <c r="I15566">
        <f t="shared" si="1946"/>
        <v>0.84024587361788072</v>
      </c>
      <c r="J15566">
        <f t="shared" si="1947"/>
        <v>2.9598295889938346</v>
      </c>
      <c r="K15566">
        <f t="shared" si="1948"/>
        <v>7.7936742037414932</v>
      </c>
      <c r="L15566">
        <f t="shared" si="1949"/>
        <v>0.6578797181160142</v>
      </c>
      <c r="M15566">
        <f t="shared" si="1950"/>
        <v>0.6578797181160142</v>
      </c>
      <c r="N15566">
        <f t="shared" si="1951"/>
        <v>3</v>
      </c>
    </row>
    <row r="15567" spans="1:14" x14ac:dyDescent="0.3">
      <c r="A15567">
        <v>15558</v>
      </c>
      <c r="B15567" t="s">
        <v>25411</v>
      </c>
      <c r="C15567" t="s">
        <v>19067</v>
      </c>
      <c r="D15567" s="5">
        <v>15.911111111111111</v>
      </c>
      <c r="E15567" s="1">
        <v>66455</v>
      </c>
      <c r="F15567" s="1">
        <v>67103.27</v>
      </c>
      <c r="G15567">
        <f t="shared" si="1944"/>
        <v>0.38226560661093095</v>
      </c>
      <c r="H15567">
        <f t="shared" si="1945"/>
        <v>0.44235192282857583</v>
      </c>
      <c r="I15567">
        <f t="shared" si="1946"/>
        <v>0.33609005933218045</v>
      </c>
      <c r="J15567">
        <f t="shared" si="1947"/>
        <v>1.9885014820576481</v>
      </c>
      <c r="K15567">
        <f t="shared" si="1948"/>
        <v>4.2433596125115809</v>
      </c>
      <c r="L15567">
        <f t="shared" si="1949"/>
        <v>0.98747895856727486</v>
      </c>
      <c r="M15567">
        <f t="shared" si="1950"/>
        <v>0.98747895856727486</v>
      </c>
      <c r="N15567">
        <f t="shared" si="1951"/>
        <v>3</v>
      </c>
    </row>
    <row r="15568" spans="1:14" x14ac:dyDescent="0.3">
      <c r="A15568">
        <v>15559</v>
      </c>
      <c r="B15568" t="s">
        <v>32713</v>
      </c>
      <c r="C15568" t="s">
        <v>20822</v>
      </c>
      <c r="D15568" s="5">
        <v>6.0388888888888888</v>
      </c>
      <c r="E15568" s="1">
        <v>23920</v>
      </c>
      <c r="F15568" s="1">
        <v>3169.88</v>
      </c>
      <c r="G15568">
        <f t="shared" si="1944"/>
        <v>-0.55009518480198061</v>
      </c>
      <c r="H15568">
        <f t="shared" si="1945"/>
        <v>-0.91843743750138229</v>
      </c>
      <c r="I15568">
        <f t="shared" si="1946"/>
        <v>-1.2051753149047868</v>
      </c>
      <c r="J15568">
        <f t="shared" si="1947"/>
        <v>12.949005011431083</v>
      </c>
      <c r="K15568">
        <f t="shared" si="1948"/>
        <v>6.4784422731137298E-2</v>
      </c>
      <c r="L15568">
        <f t="shared" si="1949"/>
        <v>5.1296338679968834</v>
      </c>
      <c r="M15568">
        <f t="shared" si="1950"/>
        <v>6.4784422731137298E-2</v>
      </c>
      <c r="N15568">
        <f t="shared" si="1951"/>
        <v>2</v>
      </c>
    </row>
    <row r="15569" spans="1:14" x14ac:dyDescent="0.3">
      <c r="A15569">
        <v>15560</v>
      </c>
      <c r="B15569" t="s">
        <v>32714</v>
      </c>
      <c r="C15569" t="s">
        <v>31438</v>
      </c>
      <c r="D15569" s="5">
        <v>0.95833333333333337</v>
      </c>
      <c r="E15569" s="1">
        <v>34411</v>
      </c>
      <c r="F15569" s="1">
        <v>29252.82</v>
      </c>
      <c r="G15569">
        <f t="shared" si="1944"/>
        <v>-1.0299173253462166</v>
      </c>
      <c r="H15569">
        <f t="shared" si="1945"/>
        <v>-0.5828069877724158</v>
      </c>
      <c r="I15569">
        <f t="shared" si="1946"/>
        <v>-0.57638443927156358</v>
      </c>
      <c r="J15569">
        <f t="shared" si="1947"/>
        <v>11.373211924082877</v>
      </c>
      <c r="K15569">
        <f t="shared" si="1948"/>
        <v>0.82698735955170111</v>
      </c>
      <c r="L15569">
        <f t="shared" si="1949"/>
        <v>2.6591251906657973</v>
      </c>
      <c r="M15569">
        <f t="shared" si="1950"/>
        <v>0.82698735955170111</v>
      </c>
      <c r="N15569">
        <f t="shared" si="1951"/>
        <v>2</v>
      </c>
    </row>
    <row r="15570" spans="1:14" x14ac:dyDescent="0.3">
      <c r="A15570">
        <v>15561</v>
      </c>
      <c r="B15570" t="s">
        <v>15599</v>
      </c>
      <c r="C15570" t="s">
        <v>19045</v>
      </c>
      <c r="D15570" s="5">
        <v>1.663888888888889</v>
      </c>
      <c r="E15570" s="1">
        <v>10486</v>
      </c>
      <c r="F15570" s="1">
        <v>10500.79</v>
      </c>
      <c r="G15570">
        <f t="shared" si="1944"/>
        <v>-0.96328264863859725</v>
      </c>
      <c r="H15570">
        <f t="shared" si="1945"/>
        <v>-1.3482210102455379</v>
      </c>
      <c r="I15570">
        <f t="shared" si="1946"/>
        <v>-1.0284464140182934</v>
      </c>
      <c r="J15570">
        <f t="shared" si="1947"/>
        <v>15.820609784682336</v>
      </c>
      <c r="K15570">
        <f t="shared" si="1948"/>
        <v>0.73786007859268943</v>
      </c>
      <c r="L15570">
        <f t="shared" si="1949"/>
        <v>6.0630959741537547</v>
      </c>
      <c r="M15570">
        <f t="shared" si="1950"/>
        <v>0.73786007859268943</v>
      </c>
      <c r="N15570">
        <f t="shared" si="1951"/>
        <v>2</v>
      </c>
    </row>
    <row r="15571" spans="1:14" x14ac:dyDescent="0.3">
      <c r="A15571">
        <v>15562</v>
      </c>
      <c r="B15571" t="s">
        <v>32854</v>
      </c>
      <c r="C15571" t="s">
        <v>19590</v>
      </c>
      <c r="D15571" s="5">
        <v>1.4916666666666667</v>
      </c>
      <c r="E15571" s="1">
        <v>36043</v>
      </c>
      <c r="F15571" s="1">
        <v>44104.2</v>
      </c>
      <c r="G15571">
        <f t="shared" si="1944"/>
        <v>-0.97954780594518154</v>
      </c>
      <c r="H15571">
        <f t="shared" si="1945"/>
        <v>-0.53059567388835582</v>
      </c>
      <c r="I15571">
        <f t="shared" si="1946"/>
        <v>-0.21835684596491414</v>
      </c>
      <c r="J15571">
        <f t="shared" si="1947"/>
        <v>9.8948005853975616</v>
      </c>
      <c r="K15571">
        <f t="shared" si="1948"/>
        <v>1.3348345892821147</v>
      </c>
      <c r="L15571">
        <f t="shared" si="1949"/>
        <v>1.8112001517631926</v>
      </c>
      <c r="M15571">
        <f t="shared" si="1950"/>
        <v>1.3348345892821147</v>
      </c>
      <c r="N15571">
        <f t="shared" si="1951"/>
        <v>2</v>
      </c>
    </row>
    <row r="15572" spans="1:14" x14ac:dyDescent="0.3">
      <c r="A15572">
        <v>15563</v>
      </c>
      <c r="B15572" t="s">
        <v>34784</v>
      </c>
      <c r="C15572" t="s">
        <v>19037</v>
      </c>
      <c r="D15572" s="5">
        <v>18.738888888888887</v>
      </c>
      <c r="E15572" s="1">
        <v>44731</v>
      </c>
      <c r="F15572" s="1">
        <v>58822.34</v>
      </c>
      <c r="G15572">
        <f t="shared" si="1944"/>
        <v>0.64932899593516935</v>
      </c>
      <c r="H15572">
        <f t="shared" si="1945"/>
        <v>-0.2526472087996835</v>
      </c>
      <c r="I15572">
        <f t="shared" si="1946"/>
        <v>0.13645868243381579</v>
      </c>
      <c r="J15572">
        <f t="shared" si="1947"/>
        <v>3.1490629852109491</v>
      </c>
      <c r="K15572">
        <f t="shared" si="1948"/>
        <v>2.9734749543988346</v>
      </c>
      <c r="L15572">
        <f t="shared" si="1949"/>
        <v>2.2446648131825544</v>
      </c>
      <c r="M15572">
        <f t="shared" si="1950"/>
        <v>2.2446648131825544</v>
      </c>
      <c r="N15572">
        <f t="shared" si="1951"/>
        <v>3</v>
      </c>
    </row>
    <row r="15573" spans="1:14" x14ac:dyDescent="0.3">
      <c r="A15573">
        <v>15564</v>
      </c>
      <c r="B15573" t="s">
        <v>34656</v>
      </c>
      <c r="C15573" t="s">
        <v>38427</v>
      </c>
      <c r="D15573" s="5">
        <v>4.0777777777777775</v>
      </c>
      <c r="E15573" s="1">
        <v>22880</v>
      </c>
      <c r="F15573">
        <v>0</v>
      </c>
      <c r="G15573">
        <f t="shared" si="1944"/>
        <v>-0.73530810509953703</v>
      </c>
      <c r="H15573">
        <f t="shared" si="1945"/>
        <v>-0.95170935321181271</v>
      </c>
      <c r="I15573">
        <f t="shared" si="1946"/>
        <v>-1.2815927594433336</v>
      </c>
      <c r="J15573">
        <f t="shared" si="1947"/>
        <v>14.19961733480287</v>
      </c>
      <c r="K15573">
        <f t="shared" si="1948"/>
        <v>0.19274822897296895</v>
      </c>
      <c r="L15573">
        <f t="shared" si="1949"/>
        <v>5.5246152307899354</v>
      </c>
      <c r="M15573">
        <f t="shared" si="1950"/>
        <v>0.19274822897296895</v>
      </c>
      <c r="N15573">
        <f t="shared" si="1951"/>
        <v>2</v>
      </c>
    </row>
    <row r="15574" spans="1:14" x14ac:dyDescent="0.3">
      <c r="A15574">
        <v>15565</v>
      </c>
      <c r="B15574" t="s">
        <v>34727</v>
      </c>
      <c r="C15574" t="s">
        <v>19907</v>
      </c>
      <c r="D15574" s="5">
        <v>0.95833333333333337</v>
      </c>
      <c r="E15574" s="1">
        <v>22880</v>
      </c>
      <c r="F15574" s="1">
        <v>30691.16</v>
      </c>
      <c r="G15574">
        <f t="shared" si="1944"/>
        <v>-1.0299173253462166</v>
      </c>
      <c r="H15574">
        <f t="shared" si="1945"/>
        <v>-0.95170935321181271</v>
      </c>
      <c r="I15574">
        <f t="shared" si="1946"/>
        <v>-0.5417098562660323</v>
      </c>
      <c r="J15574">
        <f t="shared" si="1947"/>
        <v>12.583559376935817</v>
      </c>
      <c r="K15574">
        <f t="shared" si="1948"/>
        <v>0.88046497164392235</v>
      </c>
      <c r="L15574">
        <f t="shared" si="1949"/>
        <v>3.5007416547223675</v>
      </c>
      <c r="M15574">
        <f t="shared" si="1950"/>
        <v>0.88046497164392235</v>
      </c>
      <c r="N15574">
        <f t="shared" si="1951"/>
        <v>2</v>
      </c>
    </row>
    <row r="15575" spans="1:14" x14ac:dyDescent="0.3">
      <c r="A15575">
        <v>15566</v>
      </c>
      <c r="B15575" t="s">
        <v>32697</v>
      </c>
      <c r="C15575" t="s">
        <v>19575</v>
      </c>
      <c r="D15575" s="5">
        <v>24.852777777777778</v>
      </c>
      <c r="E15575" s="1">
        <v>91780</v>
      </c>
      <c r="F15575">
        <v>800</v>
      </c>
      <c r="G15575">
        <f t="shared" si="1944"/>
        <v>1.2267420803189113</v>
      </c>
      <c r="H15575">
        <f t="shared" si="1945"/>
        <v>1.2525550626042004</v>
      </c>
      <c r="I15575">
        <f t="shared" si="1946"/>
        <v>-1.2623068698731172</v>
      </c>
      <c r="J15575">
        <f t="shared" si="1947"/>
        <v>5.6453751610189729</v>
      </c>
      <c r="K15575">
        <f t="shared" si="1948"/>
        <v>6.5480762830097312</v>
      </c>
      <c r="L15575">
        <f t="shared" si="1949"/>
        <v>7.24514319494285</v>
      </c>
      <c r="M15575">
        <f t="shared" si="1950"/>
        <v>5.6453751610189729</v>
      </c>
      <c r="N15575">
        <f t="shared" si="1951"/>
        <v>1</v>
      </c>
    </row>
    <row r="15576" spans="1:14" x14ac:dyDescent="0.3">
      <c r="A15576">
        <v>15567</v>
      </c>
      <c r="B15576" t="s">
        <v>32751</v>
      </c>
      <c r="C15576" t="s">
        <v>19664</v>
      </c>
      <c r="D15576" s="5">
        <v>12.46111111111111</v>
      </c>
      <c r="E15576" s="1">
        <v>35615</v>
      </c>
      <c r="F15576" s="1">
        <v>61388.93</v>
      </c>
      <c r="G15576">
        <f t="shared" si="1944"/>
        <v>5.6437777985484557E-2</v>
      </c>
      <c r="H15576">
        <f t="shared" si="1945"/>
        <v>-0.54428834689226369</v>
      </c>
      <c r="I15576">
        <f t="shared" si="1946"/>
        <v>0.1983323965738428</v>
      </c>
      <c r="J15576">
        <f t="shared" si="1947"/>
        <v>5.1268504097094283</v>
      </c>
      <c r="K15576">
        <f t="shared" si="1948"/>
        <v>2.0861086236007851</v>
      </c>
      <c r="L15576">
        <f t="shared" si="1949"/>
        <v>1.5988173135959864</v>
      </c>
      <c r="M15576">
        <f t="shared" si="1950"/>
        <v>1.5988173135959864</v>
      </c>
      <c r="N15576">
        <f t="shared" si="1951"/>
        <v>3</v>
      </c>
    </row>
    <row r="15577" spans="1:14" x14ac:dyDescent="0.3">
      <c r="A15577">
        <v>15568</v>
      </c>
      <c r="B15577" t="s">
        <v>25899</v>
      </c>
      <c r="C15577" t="s">
        <v>20025</v>
      </c>
      <c r="D15577" s="5">
        <v>40.975000000000001</v>
      </c>
      <c r="E15577" s="1">
        <v>123642</v>
      </c>
      <c r="F15577" s="1">
        <v>124242.22</v>
      </c>
      <c r="G15577">
        <f t="shared" si="1944"/>
        <v>2.749370677212704</v>
      </c>
      <c r="H15577">
        <f t="shared" si="1945"/>
        <v>2.2718913879558666</v>
      </c>
      <c r="I15577">
        <f t="shared" si="1946"/>
        <v>1.7135594091548219</v>
      </c>
      <c r="J15577">
        <f t="shared" si="1947"/>
        <v>3.7062075948321174</v>
      </c>
      <c r="K15577">
        <f t="shared" si="1948"/>
        <v>27.125769028389396</v>
      </c>
      <c r="L15577">
        <f t="shared" si="1949"/>
        <v>15.597847863684963</v>
      </c>
      <c r="M15577">
        <f t="shared" si="1950"/>
        <v>3.7062075948321174</v>
      </c>
      <c r="N15577">
        <f t="shared" si="1951"/>
        <v>1</v>
      </c>
    </row>
    <row r="15578" spans="1:14" x14ac:dyDescent="0.3">
      <c r="A15578">
        <v>15569</v>
      </c>
      <c r="B15578" t="s">
        <v>35815</v>
      </c>
      <c r="C15578" t="s">
        <v>19256</v>
      </c>
      <c r="D15578" s="5">
        <v>1.8222222222222222</v>
      </c>
      <c r="E15578" s="1">
        <v>151875</v>
      </c>
      <c r="F15578" s="1">
        <v>156171.64000000001</v>
      </c>
      <c r="G15578">
        <f t="shared" si="1944"/>
        <v>-0.94832919756641487</v>
      </c>
      <c r="H15578">
        <f t="shared" si="1945"/>
        <v>3.1751279228141178</v>
      </c>
      <c r="I15578">
        <f t="shared" si="1946"/>
        <v>2.4832934943561433</v>
      </c>
      <c r="J15578">
        <f t="shared" si="1947"/>
        <v>12.121049571432181</v>
      </c>
      <c r="K15578">
        <f t="shared" si="1948"/>
        <v>29.104870860165423</v>
      </c>
      <c r="L15578">
        <f t="shared" si="1949"/>
        <v>11.035382472399284</v>
      </c>
      <c r="M15578">
        <f t="shared" si="1950"/>
        <v>11.035382472399284</v>
      </c>
      <c r="N15578">
        <f t="shared" si="1951"/>
        <v>3</v>
      </c>
    </row>
    <row r="15579" spans="1:14" x14ac:dyDescent="0.3">
      <c r="A15579">
        <v>15570</v>
      </c>
      <c r="B15579" t="s">
        <v>38422</v>
      </c>
      <c r="C15579" t="s">
        <v>31612</v>
      </c>
      <c r="D15579" s="5">
        <v>3.6166666666666667</v>
      </c>
      <c r="E15579">
        <v>0</v>
      </c>
      <c r="F15579">
        <v>165</v>
      </c>
      <c r="G15579">
        <f t="shared" si="1944"/>
        <v>-0.77885675208168192</v>
      </c>
      <c r="H15579">
        <f t="shared" si="1945"/>
        <v>-1.6836914988412812</v>
      </c>
      <c r="I15579">
        <f t="shared" si="1946"/>
        <v>-1.2776150447194763</v>
      </c>
      <c r="J15579">
        <f t="shared" si="1947"/>
        <v>17.805060207580905</v>
      </c>
      <c r="K15579">
        <f t="shared" si="1948"/>
        <v>1.0544193307113217</v>
      </c>
      <c r="L15579">
        <f t="shared" si="1949"/>
        <v>8.1571284101809542</v>
      </c>
      <c r="M15579">
        <f t="shared" si="1950"/>
        <v>1.0544193307113217</v>
      </c>
      <c r="N15579">
        <f t="shared" si="1951"/>
        <v>2</v>
      </c>
    </row>
    <row r="15580" spans="1:14" x14ac:dyDescent="0.3">
      <c r="A15580">
        <v>15571</v>
      </c>
      <c r="B15580" t="s">
        <v>38422</v>
      </c>
      <c r="C15580" t="s">
        <v>31612</v>
      </c>
      <c r="D15580" s="5">
        <v>13.647222222222222</v>
      </c>
      <c r="E15580">
        <v>0</v>
      </c>
      <c r="F15580">
        <v>225</v>
      </c>
      <c r="G15580">
        <f t="shared" si="1944"/>
        <v>0.16845749040341182</v>
      </c>
      <c r="H15580">
        <f t="shared" si="1945"/>
        <v>-1.6836914988412812</v>
      </c>
      <c r="I15580">
        <f t="shared" si="1946"/>
        <v>-1.2761686030017101</v>
      </c>
      <c r="J15580">
        <f t="shared" si="1947"/>
        <v>14.537868313345482</v>
      </c>
      <c r="K15580">
        <f t="shared" si="1948"/>
        <v>1.1597271153535704</v>
      </c>
      <c r="L15580">
        <f t="shared" si="1949"/>
        <v>8.6749019106547305</v>
      </c>
      <c r="M15580">
        <f t="shared" si="1950"/>
        <v>1.1597271153535704</v>
      </c>
      <c r="N15580">
        <f t="shared" si="1951"/>
        <v>2</v>
      </c>
    </row>
    <row r="15581" spans="1:14" x14ac:dyDescent="0.3">
      <c r="A15581">
        <v>15572</v>
      </c>
      <c r="B15581" t="s">
        <v>36286</v>
      </c>
      <c r="C15581" t="s">
        <v>19037</v>
      </c>
      <c r="D15581" s="5">
        <v>18.663888888888888</v>
      </c>
      <c r="E15581" s="1">
        <v>52504</v>
      </c>
      <c r="F15581" s="1">
        <v>69296.95</v>
      </c>
      <c r="G15581">
        <f t="shared" si="1944"/>
        <v>0.64224578226939888</v>
      </c>
      <c r="H15581">
        <f t="shared" si="1945"/>
        <v>-3.9716310908610129E-3</v>
      </c>
      <c r="I15581">
        <f t="shared" si="1946"/>
        <v>0.38897389712267055</v>
      </c>
      <c r="J15581">
        <f t="shared" si="1947"/>
        <v>2.1638917019079997</v>
      </c>
      <c r="K15581">
        <f t="shared" si="1948"/>
        <v>3.9923435886429024</v>
      </c>
      <c r="L15581">
        <f t="shared" si="1949"/>
        <v>1.766443089474649</v>
      </c>
      <c r="M15581">
        <f t="shared" si="1950"/>
        <v>1.766443089474649</v>
      </c>
      <c r="N15581">
        <f t="shared" si="1951"/>
        <v>3</v>
      </c>
    </row>
    <row r="15582" spans="1:14" x14ac:dyDescent="0.3">
      <c r="A15582">
        <v>15573</v>
      </c>
      <c r="B15582" t="s">
        <v>35126</v>
      </c>
      <c r="C15582" t="s">
        <v>19791</v>
      </c>
      <c r="D15582" s="5">
        <v>19.469444444444445</v>
      </c>
      <c r="E15582" s="1">
        <v>55603</v>
      </c>
      <c r="F15582" s="1">
        <v>83726.31</v>
      </c>
      <c r="G15582">
        <f t="shared" si="1944"/>
        <v>0.71832474386471257</v>
      </c>
      <c r="H15582">
        <f t="shared" si="1945"/>
        <v>9.5172279280892599E-2</v>
      </c>
      <c r="I15582">
        <f t="shared" si="1946"/>
        <v>0.73682770153379162</v>
      </c>
      <c r="J15582">
        <f t="shared" si="1947"/>
        <v>1.4864744733671027</v>
      </c>
      <c r="K15582">
        <f t="shared" si="1948"/>
        <v>5.5136189201841059</v>
      </c>
      <c r="L15582">
        <f t="shared" si="1949"/>
        <v>1.8631156887287901</v>
      </c>
      <c r="M15582">
        <f t="shared" si="1950"/>
        <v>1.4864744733671027</v>
      </c>
      <c r="N15582">
        <f t="shared" si="1951"/>
        <v>1</v>
      </c>
    </row>
    <row r="15583" spans="1:14" x14ac:dyDescent="0.3">
      <c r="A15583">
        <v>15574</v>
      </c>
      <c r="B15583" t="s">
        <v>26278</v>
      </c>
      <c r="C15583" t="s">
        <v>19220</v>
      </c>
      <c r="D15583" s="5">
        <v>21.602777777777778</v>
      </c>
      <c r="E15583" s="1">
        <v>103250</v>
      </c>
      <c r="F15583" s="1">
        <v>130245.32</v>
      </c>
      <c r="G15583">
        <f t="shared" si="1944"/>
        <v>0.91980282146885317</v>
      </c>
      <c r="H15583">
        <f t="shared" si="1945"/>
        <v>1.6195059022182738</v>
      </c>
      <c r="I15583">
        <f t="shared" si="1946"/>
        <v>1.858278313753529</v>
      </c>
      <c r="J15583">
        <f t="shared" si="1947"/>
        <v>1.1765673588129975</v>
      </c>
      <c r="K15583">
        <f t="shared" si="1948"/>
        <v>16.42720460052108</v>
      </c>
      <c r="L15583">
        <f t="shared" si="1949"/>
        <v>5.1957052841195015</v>
      </c>
      <c r="M15583">
        <f t="shared" si="1950"/>
        <v>1.1765673588129975</v>
      </c>
      <c r="N15583">
        <f t="shared" si="1951"/>
        <v>1</v>
      </c>
    </row>
    <row r="15584" spans="1:14" x14ac:dyDescent="0.3">
      <c r="A15584">
        <v>15575</v>
      </c>
      <c r="B15584" t="s">
        <v>32711</v>
      </c>
      <c r="C15584" t="s">
        <v>19062</v>
      </c>
      <c r="D15584" s="5">
        <v>4.1166666666666663</v>
      </c>
      <c r="E15584" s="1">
        <v>70698</v>
      </c>
      <c r="F15584" s="1">
        <v>78641.05</v>
      </c>
      <c r="G15584">
        <f t="shared" si="1944"/>
        <v>-0.7316353276432116</v>
      </c>
      <c r="H15584">
        <f t="shared" si="1945"/>
        <v>0.57809494048180288</v>
      </c>
      <c r="I15584">
        <f t="shared" si="1946"/>
        <v>0.6142354980389938</v>
      </c>
      <c r="J15584">
        <f t="shared" si="1947"/>
        <v>5.0455044353074685</v>
      </c>
      <c r="K15584">
        <f t="shared" si="1948"/>
        <v>5.0855558716037361</v>
      </c>
      <c r="L15584">
        <f t="shared" si="1949"/>
        <v>3.3653223289240967E-2</v>
      </c>
      <c r="M15584">
        <f t="shared" si="1950"/>
        <v>3.3653223289240967E-2</v>
      </c>
      <c r="N15584">
        <f t="shared" si="1951"/>
        <v>3</v>
      </c>
    </row>
    <row r="15585" spans="1:14" x14ac:dyDescent="0.3">
      <c r="A15585">
        <v>15576</v>
      </c>
      <c r="B15585" t="s">
        <v>30031</v>
      </c>
      <c r="C15585" t="s">
        <v>20292</v>
      </c>
      <c r="D15585" s="5">
        <v>1.2277777777777779</v>
      </c>
      <c r="E15585" s="1">
        <v>107500</v>
      </c>
      <c r="F15585" s="1">
        <v>100452.89</v>
      </c>
      <c r="G15585">
        <f t="shared" si="1944"/>
        <v>-1.0044702243988188</v>
      </c>
      <c r="H15585">
        <f t="shared" si="1945"/>
        <v>1.7554728654580134</v>
      </c>
      <c r="I15585">
        <f t="shared" si="1946"/>
        <v>1.1400614199930281</v>
      </c>
      <c r="J15585">
        <f t="shared" si="1947"/>
        <v>6.3869978277626949</v>
      </c>
      <c r="K15585">
        <f t="shared" si="1948"/>
        <v>12.032217970813761</v>
      </c>
      <c r="L15585">
        <f t="shared" si="1949"/>
        <v>2.1236919315305536</v>
      </c>
      <c r="M15585">
        <f t="shared" si="1950"/>
        <v>2.1236919315305536</v>
      </c>
      <c r="N15585">
        <f t="shared" si="1951"/>
        <v>3</v>
      </c>
    </row>
    <row r="15586" spans="1:14" x14ac:dyDescent="0.3">
      <c r="A15586">
        <v>15577</v>
      </c>
      <c r="B15586" t="s">
        <v>34656</v>
      </c>
      <c r="C15586" t="s">
        <v>19502</v>
      </c>
      <c r="D15586" s="5">
        <v>0.43611111111111112</v>
      </c>
      <c r="E15586" s="1">
        <v>32302</v>
      </c>
      <c r="F15586">
        <v>0</v>
      </c>
      <c r="G15586">
        <f t="shared" si="1944"/>
        <v>-1.0792374797597302</v>
      </c>
      <c r="H15586">
        <f t="shared" si="1945"/>
        <v>-0.65027859376597119</v>
      </c>
      <c r="I15586">
        <f t="shared" si="1946"/>
        <v>-1.2815927594433336</v>
      </c>
      <c r="J15586">
        <f t="shared" si="1947"/>
        <v>14.694370153911279</v>
      </c>
      <c r="K15586">
        <f t="shared" si="1948"/>
        <v>0.5390534618747822</v>
      </c>
      <c r="L15586">
        <f t="shared" si="1949"/>
        <v>4.976485776728655</v>
      </c>
      <c r="M15586">
        <f t="shared" si="1950"/>
        <v>0.5390534618747822</v>
      </c>
      <c r="N15586">
        <f t="shared" si="1951"/>
        <v>2</v>
      </c>
    </row>
    <row r="15587" spans="1:14" x14ac:dyDescent="0.3">
      <c r="A15587">
        <v>15578</v>
      </c>
      <c r="B15587" t="s">
        <v>38422</v>
      </c>
      <c r="C15587" t="s">
        <v>31612</v>
      </c>
      <c r="D15587" s="5">
        <v>13.647222222222222</v>
      </c>
      <c r="E15587">
        <v>0</v>
      </c>
      <c r="F15587">
        <v>165</v>
      </c>
      <c r="G15587">
        <f t="shared" si="1944"/>
        <v>0.16845749040341182</v>
      </c>
      <c r="H15587">
        <f t="shared" si="1945"/>
        <v>-1.6836914988412812</v>
      </c>
      <c r="I15587">
        <f t="shared" si="1946"/>
        <v>-1.2776150447194763</v>
      </c>
      <c r="J15587">
        <f t="shared" si="1947"/>
        <v>14.544731580938926</v>
      </c>
      <c r="K15587">
        <f t="shared" si="1948"/>
        <v>1.1600401605247863</v>
      </c>
      <c r="L15587">
        <f t="shared" si="1949"/>
        <v>8.6802621672570552</v>
      </c>
      <c r="M15587">
        <f t="shared" si="1950"/>
        <v>1.1600401605247863</v>
      </c>
      <c r="N15587">
        <f t="shared" si="1951"/>
        <v>2</v>
      </c>
    </row>
    <row r="15588" spans="1:14" x14ac:dyDescent="0.3">
      <c r="A15588">
        <v>15579</v>
      </c>
      <c r="B15588" t="s">
        <v>32689</v>
      </c>
      <c r="C15588" t="s">
        <v>19439</v>
      </c>
      <c r="D15588" s="5">
        <v>25.255555555555556</v>
      </c>
      <c r="E15588" s="1">
        <v>107364</v>
      </c>
      <c r="F15588" s="1">
        <v>107937.51</v>
      </c>
      <c r="G15588">
        <f t="shared" si="1944"/>
        <v>1.264781561116568</v>
      </c>
      <c r="H15588">
        <f t="shared" si="1945"/>
        <v>1.7511219226343417</v>
      </c>
      <c r="I15588">
        <f t="shared" si="1946"/>
        <v>1.3204958634868189</v>
      </c>
      <c r="J15588">
        <f t="shared" si="1947"/>
        <v>0.59518368003314959</v>
      </c>
      <c r="K15588">
        <f t="shared" si="1948"/>
        <v>15.104997770586975</v>
      </c>
      <c r="L15588">
        <f t="shared" si="1949"/>
        <v>5.57772146016449</v>
      </c>
      <c r="M15588">
        <f t="shared" si="1950"/>
        <v>0.59518368003314959</v>
      </c>
      <c r="N15588">
        <f t="shared" si="1951"/>
        <v>1</v>
      </c>
    </row>
    <row r="15589" spans="1:14" x14ac:dyDescent="0.3">
      <c r="A15589">
        <v>15580</v>
      </c>
      <c r="B15589" t="s">
        <v>34944</v>
      </c>
      <c r="C15589" t="s">
        <v>23809</v>
      </c>
      <c r="D15589" s="5">
        <v>0.55000000000000004</v>
      </c>
      <c r="E15589" s="1">
        <v>25839</v>
      </c>
      <c r="F15589" s="1">
        <v>15341.9</v>
      </c>
      <c r="G15589">
        <f t="shared" si="1944"/>
        <v>-1.0684814886376341</v>
      </c>
      <c r="H15589">
        <f t="shared" si="1945"/>
        <v>-0.85704435457030925</v>
      </c>
      <c r="I15589">
        <f t="shared" si="1946"/>
        <v>-0.91174002294670586</v>
      </c>
      <c r="J15589">
        <f t="shared" si="1947"/>
        <v>13.756282139335926</v>
      </c>
      <c r="K15589">
        <f t="shared" si="1948"/>
        <v>0.57764078949795883</v>
      </c>
      <c r="L15589">
        <f t="shared" si="1949"/>
        <v>4.2388088288631671</v>
      </c>
      <c r="M15589">
        <f t="shared" si="1950"/>
        <v>0.57764078949795883</v>
      </c>
      <c r="N15589">
        <f t="shared" si="1951"/>
        <v>2</v>
      </c>
    </row>
    <row r="15590" spans="1:14" x14ac:dyDescent="0.3">
      <c r="A15590">
        <v>15581</v>
      </c>
      <c r="B15590" t="s">
        <v>34656</v>
      </c>
      <c r="C15590" t="s">
        <v>38427</v>
      </c>
      <c r="D15590" s="5">
        <v>3.1694444444444443</v>
      </c>
      <c r="E15590" s="1">
        <v>22880</v>
      </c>
      <c r="F15590">
        <v>0</v>
      </c>
      <c r="G15590">
        <f t="shared" si="1944"/>
        <v>-0.82109369282942513</v>
      </c>
      <c r="H15590">
        <f t="shared" si="1945"/>
        <v>-0.95170935321181271</v>
      </c>
      <c r="I15590">
        <f t="shared" si="1946"/>
        <v>-1.2815927594433336</v>
      </c>
      <c r="J15590">
        <f t="shared" si="1947"/>
        <v>14.57601509967952</v>
      </c>
      <c r="K15590">
        <f t="shared" si="1948"/>
        <v>0.26433694586819323</v>
      </c>
      <c r="L15590">
        <f t="shared" si="1949"/>
        <v>5.5583953829621233</v>
      </c>
      <c r="M15590">
        <f t="shared" si="1950"/>
        <v>0.26433694586819323</v>
      </c>
      <c r="N15590">
        <f t="shared" si="1951"/>
        <v>2</v>
      </c>
    </row>
    <row r="15591" spans="1:14" x14ac:dyDescent="0.3">
      <c r="A15591">
        <v>15582</v>
      </c>
      <c r="B15591" t="s">
        <v>32879</v>
      </c>
      <c r="C15591" t="s">
        <v>19026</v>
      </c>
      <c r="D15591" s="5">
        <v>2.2250000000000001</v>
      </c>
      <c r="E15591" s="1">
        <v>22880</v>
      </c>
      <c r="F15591">
        <v>593.38</v>
      </c>
      <c r="G15591">
        <f t="shared" si="1944"/>
        <v>-0.91028971676875825</v>
      </c>
      <c r="H15591">
        <f t="shared" si="1945"/>
        <v>-0.95170935321181271</v>
      </c>
      <c r="I15591">
        <f t="shared" si="1946"/>
        <v>-1.2672879330018649</v>
      </c>
      <c r="J15591">
        <f t="shared" si="1947"/>
        <v>14.915179061275524</v>
      </c>
      <c r="K15591">
        <f t="shared" si="1948"/>
        <v>0.35135358493277585</v>
      </c>
      <c r="L15591">
        <f t="shared" si="1949"/>
        <v>5.5561851258666675</v>
      </c>
      <c r="M15591">
        <f t="shared" si="1950"/>
        <v>0.35135358493277585</v>
      </c>
      <c r="N15591">
        <f t="shared" si="1951"/>
        <v>2</v>
      </c>
    </row>
    <row r="15592" spans="1:14" x14ac:dyDescent="0.3">
      <c r="A15592">
        <v>15583</v>
      </c>
      <c r="B15592" t="s">
        <v>34656</v>
      </c>
      <c r="C15592" t="s">
        <v>19733</v>
      </c>
      <c r="D15592" s="5">
        <v>1.0472222222222223</v>
      </c>
      <c r="E15592" s="1">
        <v>24960</v>
      </c>
      <c r="F15592" s="1">
        <v>3474</v>
      </c>
      <c r="G15592">
        <f t="shared" si="1944"/>
        <v>-1.0215224054460441</v>
      </c>
      <c r="H15592">
        <f t="shared" si="1945"/>
        <v>-0.88516552179095187</v>
      </c>
      <c r="I15592">
        <f t="shared" si="1946"/>
        <v>-1.197843783984669</v>
      </c>
      <c r="J15592">
        <f t="shared" si="1947"/>
        <v>14.862491524206977</v>
      </c>
      <c r="K15592">
        <f t="shared" si="1948"/>
        <v>0.45492254567966861</v>
      </c>
      <c r="L15592">
        <f t="shared" si="1949"/>
        <v>5.2044195387861487</v>
      </c>
      <c r="M15592">
        <f t="shared" si="1950"/>
        <v>0.45492254567966861</v>
      </c>
      <c r="N15592">
        <f t="shared" si="1951"/>
        <v>2</v>
      </c>
    </row>
    <row r="15593" spans="1:14" x14ac:dyDescent="0.3">
      <c r="A15593">
        <v>15584</v>
      </c>
      <c r="B15593" t="s">
        <v>34750</v>
      </c>
      <c r="C15593" t="s">
        <v>19614</v>
      </c>
      <c r="D15593" s="5">
        <v>5.8972222222222221</v>
      </c>
      <c r="E15593" s="1">
        <v>61212</v>
      </c>
      <c r="F15593" s="1">
        <v>65662.55</v>
      </c>
      <c r="G15593">
        <f t="shared" si="1944"/>
        <v>-0.56347458839288056</v>
      </c>
      <c r="H15593">
        <f t="shared" si="1945"/>
        <v>0.27461667853070415</v>
      </c>
      <c r="I15593">
        <f t="shared" si="1946"/>
        <v>0.30135810080517783</v>
      </c>
      <c r="J15593">
        <f t="shared" si="1947"/>
        <v>5.1163234820598671</v>
      </c>
      <c r="K15593">
        <f t="shared" si="1948"/>
        <v>3.2561300617102589</v>
      </c>
      <c r="L15593">
        <f t="shared" si="1949"/>
        <v>0.11799481998024824</v>
      </c>
      <c r="M15593">
        <f t="shared" si="1950"/>
        <v>0.11799481998024824</v>
      </c>
      <c r="N15593">
        <f t="shared" si="1951"/>
        <v>3</v>
      </c>
    </row>
    <row r="15594" spans="1:14" x14ac:dyDescent="0.3">
      <c r="A15594">
        <v>15585</v>
      </c>
      <c r="B15594" t="s">
        <v>35360</v>
      </c>
      <c r="C15594" t="s">
        <v>19517</v>
      </c>
      <c r="D15594" s="5">
        <v>36.416666666666664</v>
      </c>
      <c r="E15594" s="1">
        <v>70315</v>
      </c>
      <c r="F15594" s="1">
        <v>72163.490000000005</v>
      </c>
      <c r="G15594">
        <f t="shared" si="1944"/>
        <v>2.3188686910819811</v>
      </c>
      <c r="H15594">
        <f t="shared" si="1945"/>
        <v>0.56584191767690395</v>
      </c>
      <c r="I15594">
        <f t="shared" si="1946"/>
        <v>0.45807861448343068</v>
      </c>
      <c r="J15594">
        <f t="shared" si="1947"/>
        <v>1.4365170075781843</v>
      </c>
      <c r="K15594">
        <f t="shared" si="1948"/>
        <v>11.564667946612751</v>
      </c>
      <c r="L15594">
        <f t="shared" si="1949"/>
        <v>8.4323142246535507</v>
      </c>
      <c r="M15594">
        <f t="shared" si="1950"/>
        <v>1.4365170075781843</v>
      </c>
      <c r="N15594">
        <f t="shared" si="1951"/>
        <v>1</v>
      </c>
    </row>
    <row r="15595" spans="1:14" x14ac:dyDescent="0.3">
      <c r="A15595">
        <v>15586</v>
      </c>
      <c r="B15595" t="s">
        <v>34920</v>
      </c>
      <c r="C15595" t="s">
        <v>1931</v>
      </c>
      <c r="D15595" s="5">
        <v>0.65277777777777779</v>
      </c>
      <c r="E15595" s="1">
        <v>8062</v>
      </c>
      <c r="F15595" s="1">
        <v>4867.51</v>
      </c>
      <c r="G15595">
        <f t="shared" si="1944"/>
        <v>-1.0587748625030597</v>
      </c>
      <c r="H15595">
        <f t="shared" si="1945"/>
        <v>-1.4257701676321564</v>
      </c>
      <c r="I15595">
        <f t="shared" si="1946"/>
        <v>-1.1642499340159287</v>
      </c>
      <c r="J15595">
        <f t="shared" si="1947"/>
        <v>17.254081058049863</v>
      </c>
      <c r="K15595">
        <f t="shared" si="1948"/>
        <v>0.94084447146386974</v>
      </c>
      <c r="L15595">
        <f t="shared" si="1949"/>
        <v>6.8889804537549786</v>
      </c>
      <c r="M15595">
        <f t="shared" si="1950"/>
        <v>0.94084447146386974</v>
      </c>
      <c r="N15595">
        <f t="shared" si="1951"/>
        <v>2</v>
      </c>
    </row>
    <row r="15596" spans="1:14" x14ac:dyDescent="0.3">
      <c r="A15596">
        <v>15587</v>
      </c>
      <c r="B15596" t="s">
        <v>34656</v>
      </c>
      <c r="C15596" t="s">
        <v>36834</v>
      </c>
      <c r="D15596" s="5">
        <v>1.9861111111111112</v>
      </c>
      <c r="E15596" s="1">
        <v>31200</v>
      </c>
      <c r="F15596" s="1">
        <v>14205.61</v>
      </c>
      <c r="G15596">
        <f t="shared" si="1944"/>
        <v>-0.93285106400047191</v>
      </c>
      <c r="H15596">
        <f t="shared" si="1945"/>
        <v>-0.68553402752836956</v>
      </c>
      <c r="I15596">
        <f t="shared" si="1946"/>
        <v>-0.93913297727138234</v>
      </c>
      <c r="J15596">
        <f t="shared" si="1947"/>
        <v>12.594112754280818</v>
      </c>
      <c r="K15596">
        <f t="shared" si="1948"/>
        <v>0.3841938535191588</v>
      </c>
      <c r="L15596">
        <f t="shared" si="1949"/>
        <v>3.7780492955703977</v>
      </c>
      <c r="M15596">
        <f t="shared" si="1950"/>
        <v>0.3841938535191588</v>
      </c>
      <c r="N15596">
        <f t="shared" si="1951"/>
        <v>2</v>
      </c>
    </row>
    <row r="15597" spans="1:14" x14ac:dyDescent="0.3">
      <c r="A15597">
        <v>15588</v>
      </c>
      <c r="B15597" t="s">
        <v>32785</v>
      </c>
      <c r="C15597" t="s">
        <v>19151</v>
      </c>
      <c r="D15597" s="5">
        <v>34.62777777777778</v>
      </c>
      <c r="E15597" s="1">
        <v>55092</v>
      </c>
      <c r="F15597" s="1">
        <v>70245.83</v>
      </c>
      <c r="G15597">
        <f t="shared" si="1944"/>
        <v>2.1499209280910092</v>
      </c>
      <c r="H15597">
        <f t="shared" si="1945"/>
        <v>7.8824251465479209E-2</v>
      </c>
      <c r="I15597">
        <f t="shared" si="1946"/>
        <v>0.41184889074190423</v>
      </c>
      <c r="J15597">
        <f t="shared" si="1947"/>
        <v>1.9090017716242578</v>
      </c>
      <c r="K15597">
        <f t="shared" si="1948"/>
        <v>9.4929273069090829</v>
      </c>
      <c r="L15597">
        <f t="shared" si="1949"/>
        <v>7.6476452161385797</v>
      </c>
      <c r="M15597">
        <f t="shared" si="1950"/>
        <v>1.9090017716242578</v>
      </c>
      <c r="N15597">
        <f t="shared" si="1951"/>
        <v>1</v>
      </c>
    </row>
    <row r="15598" spans="1:14" x14ac:dyDescent="0.3">
      <c r="A15598">
        <v>15589</v>
      </c>
      <c r="B15598" t="s">
        <v>34569</v>
      </c>
      <c r="C15598" t="s">
        <v>19747</v>
      </c>
      <c r="D15598" s="5">
        <v>1.6138888888888889</v>
      </c>
      <c r="E15598" s="1">
        <v>31488</v>
      </c>
      <c r="F15598" s="1">
        <v>10871.67</v>
      </c>
      <c r="G15598">
        <f t="shared" si="1944"/>
        <v>-0.9680047910824443</v>
      </c>
      <c r="H15598">
        <f t="shared" si="1945"/>
        <v>-0.67632026625471198</v>
      </c>
      <c r="I15598">
        <f t="shared" si="1946"/>
        <v>-1.0195054756135411</v>
      </c>
      <c r="J15598">
        <f t="shared" si="1947"/>
        <v>13.062487957693305</v>
      </c>
      <c r="K15598">
        <f t="shared" si="1948"/>
        <v>0.39651113536266258</v>
      </c>
      <c r="L15598">
        <f t="shared" si="1949"/>
        <v>4.0326182019349304</v>
      </c>
      <c r="M15598">
        <f t="shared" si="1950"/>
        <v>0.39651113536266258</v>
      </c>
      <c r="N15598">
        <f t="shared" si="1951"/>
        <v>2</v>
      </c>
    </row>
    <row r="15599" spans="1:14" x14ac:dyDescent="0.3">
      <c r="A15599">
        <v>15590</v>
      </c>
      <c r="B15599" t="s">
        <v>34746</v>
      </c>
      <c r="C15599" t="s">
        <v>19256</v>
      </c>
      <c r="D15599" s="5">
        <v>16.477777777777778</v>
      </c>
      <c r="E15599" s="1">
        <v>38637</v>
      </c>
      <c r="F15599" s="1">
        <v>68742.75</v>
      </c>
      <c r="G15599">
        <f t="shared" si="1944"/>
        <v>0.43578322097453082</v>
      </c>
      <c r="H15599">
        <f t="shared" si="1945"/>
        <v>-0.4476078379721477</v>
      </c>
      <c r="I15599">
        <f t="shared" si="1946"/>
        <v>0.37561359712290321</v>
      </c>
      <c r="J15599">
        <f t="shared" si="1947"/>
        <v>3.6580339862999041</v>
      </c>
      <c r="K15599">
        <f t="shared" si="1948"/>
        <v>3.1123229404988151</v>
      </c>
      <c r="L15599">
        <f t="shared" si="1949"/>
        <v>1.9353551751848979</v>
      </c>
      <c r="M15599">
        <f t="shared" si="1950"/>
        <v>1.9353551751848979</v>
      </c>
      <c r="N15599">
        <f t="shared" si="1951"/>
        <v>3</v>
      </c>
    </row>
    <row r="15600" spans="1:14" x14ac:dyDescent="0.3">
      <c r="A15600">
        <v>15591</v>
      </c>
      <c r="B15600" t="s">
        <v>34874</v>
      </c>
      <c r="C15600" t="s">
        <v>20644</v>
      </c>
      <c r="D15600" s="5">
        <v>13.225</v>
      </c>
      <c r="E15600" s="1">
        <v>59593</v>
      </c>
      <c r="F15600" s="1">
        <v>27504.15</v>
      </c>
      <c r="G15600">
        <f t="shared" si="1944"/>
        <v>0.12858162087759226</v>
      </c>
      <c r="H15600">
        <f t="shared" si="1945"/>
        <v>0.22282126359302457</v>
      </c>
      <c r="I15600">
        <f t="shared" si="1946"/>
        <v>-0.61854025991500128</v>
      </c>
      <c r="J15600">
        <f t="shared" si="1947"/>
        <v>5.2441770028966879</v>
      </c>
      <c r="K15600">
        <f t="shared" si="1948"/>
        <v>1.4927200740203603</v>
      </c>
      <c r="L15600">
        <f t="shared" si="1949"/>
        <v>1.9971348494070993</v>
      </c>
      <c r="M15600">
        <f t="shared" si="1950"/>
        <v>1.4927200740203603</v>
      </c>
      <c r="N15600">
        <f t="shared" si="1951"/>
        <v>2</v>
      </c>
    </row>
    <row r="15601" spans="1:14" x14ac:dyDescent="0.3">
      <c r="A15601">
        <v>15592</v>
      </c>
      <c r="B15601" t="s">
        <v>34811</v>
      </c>
      <c r="C15601" t="s">
        <v>19489</v>
      </c>
      <c r="D15601" s="5">
        <v>11.052777777777777</v>
      </c>
      <c r="E15601" s="1">
        <v>33095</v>
      </c>
      <c r="F15601" s="1">
        <v>27425.279999999999</v>
      </c>
      <c r="G15601">
        <f t="shared" si="1944"/>
        <v>-7.6569234182873938E-2</v>
      </c>
      <c r="H15601">
        <f t="shared" si="1945"/>
        <v>-0.62490875803676804</v>
      </c>
      <c r="I15601">
        <f t="shared" si="1946"/>
        <v>-0.62044160755300504</v>
      </c>
      <c r="J15601">
        <f t="shared" si="1947"/>
        <v>7.9059078588841274</v>
      </c>
      <c r="K15601">
        <f t="shared" si="1948"/>
        <v>0.39760774094215495</v>
      </c>
      <c r="L15601">
        <f t="shared" si="1949"/>
        <v>2.9074074940328174</v>
      </c>
      <c r="M15601">
        <f t="shared" si="1950"/>
        <v>0.39760774094215495</v>
      </c>
      <c r="N15601">
        <f t="shared" si="1951"/>
        <v>2</v>
      </c>
    </row>
    <row r="15602" spans="1:14" x14ac:dyDescent="0.3">
      <c r="A15602">
        <v>15593</v>
      </c>
      <c r="B15602" t="s">
        <v>32697</v>
      </c>
      <c r="C15602" t="s">
        <v>19439</v>
      </c>
      <c r="D15602" s="5">
        <v>26.758333333333333</v>
      </c>
      <c r="E15602" s="1">
        <v>92548</v>
      </c>
      <c r="F15602" s="1">
        <v>81879.7</v>
      </c>
      <c r="G15602">
        <f t="shared" si="1944"/>
        <v>1.4067081756788598</v>
      </c>
      <c r="H15602">
        <f t="shared" si="1945"/>
        <v>1.2771250926672875</v>
      </c>
      <c r="I15602">
        <f t="shared" si="1946"/>
        <v>0.69231080585972016</v>
      </c>
      <c r="J15602">
        <f t="shared" si="1947"/>
        <v>0.22439732882009064</v>
      </c>
      <c r="K15602">
        <f t="shared" si="1948"/>
        <v>10.70555547503923</v>
      </c>
      <c r="L15602">
        <f t="shared" si="1949"/>
        <v>4.6009486246217364</v>
      </c>
      <c r="M15602">
        <f t="shared" si="1950"/>
        <v>0.22439732882009064</v>
      </c>
      <c r="N15602">
        <f t="shared" si="1951"/>
        <v>1</v>
      </c>
    </row>
    <row r="15603" spans="1:14" x14ac:dyDescent="0.3">
      <c r="A15603">
        <v>15594</v>
      </c>
      <c r="B15603" t="s">
        <v>38422</v>
      </c>
      <c r="C15603" t="s">
        <v>31612</v>
      </c>
      <c r="D15603" s="5">
        <v>1.5666666666666667</v>
      </c>
      <c r="E15603">
        <v>0</v>
      </c>
      <c r="F15603">
        <v>165</v>
      </c>
      <c r="G15603">
        <f t="shared" si="1944"/>
        <v>-0.97246459227941096</v>
      </c>
      <c r="H15603">
        <f t="shared" si="1945"/>
        <v>-1.6836914988412812</v>
      </c>
      <c r="I15603">
        <f t="shared" si="1946"/>
        <v>-1.2776150447194763</v>
      </c>
      <c r="J15603">
        <f t="shared" si="1947"/>
        <v>18.692283023828008</v>
      </c>
      <c r="K15603">
        <f t="shared" si="1948"/>
        <v>1.2537244790370388</v>
      </c>
      <c r="L15603">
        <f t="shared" si="1949"/>
        <v>8.2711041372051408</v>
      </c>
      <c r="M15603">
        <f t="shared" si="1950"/>
        <v>1.2537244790370388</v>
      </c>
      <c r="N15603">
        <f t="shared" si="1951"/>
        <v>2</v>
      </c>
    </row>
    <row r="15604" spans="1:14" x14ac:dyDescent="0.3">
      <c r="A15604">
        <v>15595</v>
      </c>
      <c r="B15604" t="s">
        <v>83</v>
      </c>
      <c r="C15604" t="s">
        <v>19062</v>
      </c>
      <c r="D15604" s="5">
        <v>15.625</v>
      </c>
      <c r="E15604" s="1">
        <v>75054</v>
      </c>
      <c r="F15604" s="1">
        <v>157461.07</v>
      </c>
      <c r="G15604">
        <f t="shared" si="1944"/>
        <v>0.35524445818225059</v>
      </c>
      <c r="H15604">
        <f t="shared" si="1945"/>
        <v>0.71745307974587469</v>
      </c>
      <c r="I15604">
        <f t="shared" si="1946"/>
        <v>2.5143782500917982</v>
      </c>
      <c r="J15604">
        <f t="shared" si="1947"/>
        <v>3.2343157407504082</v>
      </c>
      <c r="K15604">
        <f t="shared" si="1948"/>
        <v>16.237367175574846</v>
      </c>
      <c r="L15604">
        <f t="shared" si="1949"/>
        <v>4.6906958265744478</v>
      </c>
      <c r="M15604">
        <f t="shared" si="1950"/>
        <v>3.2343157407504082</v>
      </c>
      <c r="N15604">
        <f t="shared" si="1951"/>
        <v>1</v>
      </c>
    </row>
    <row r="15605" spans="1:14" x14ac:dyDescent="0.3">
      <c r="A15605">
        <v>15596</v>
      </c>
      <c r="B15605" t="s">
        <v>34683</v>
      </c>
      <c r="C15605" t="s">
        <v>20695</v>
      </c>
      <c r="D15605" s="5">
        <v>25.491666666666667</v>
      </c>
      <c r="E15605" s="1">
        <v>68470</v>
      </c>
      <c r="F15605" s="1">
        <v>71016.78</v>
      </c>
      <c r="G15605">
        <f t="shared" si="1944"/>
        <v>1.2870805671014014</v>
      </c>
      <c r="H15605">
        <f t="shared" si="1945"/>
        <v>0.50681625951753473</v>
      </c>
      <c r="I15605">
        <f t="shared" si="1946"/>
        <v>0.43043446144710201</v>
      </c>
      <c r="J15605">
        <f t="shared" si="1947"/>
        <v>0.73133694967539853</v>
      </c>
      <c r="K15605">
        <f t="shared" si="1948"/>
        <v>6.8579757230987237</v>
      </c>
      <c r="L15605">
        <f t="shared" si="1949"/>
        <v>3.5128044050188638</v>
      </c>
      <c r="M15605">
        <f t="shared" si="1950"/>
        <v>0.73133694967539853</v>
      </c>
      <c r="N15605">
        <f t="shared" si="1951"/>
        <v>1</v>
      </c>
    </row>
    <row r="15606" spans="1:14" x14ac:dyDescent="0.3">
      <c r="A15606">
        <v>15597</v>
      </c>
      <c r="B15606" t="s">
        <v>34735</v>
      </c>
      <c r="C15606" t="s">
        <v>19433</v>
      </c>
      <c r="D15606" s="5">
        <v>8.8944444444444439</v>
      </c>
      <c r="E15606" s="1">
        <v>66110</v>
      </c>
      <c r="F15606" s="1">
        <v>66529.850000000006</v>
      </c>
      <c r="G15606">
        <f t="shared" si="1944"/>
        <v>-0.28040838300893817</v>
      </c>
      <c r="H15606">
        <f t="shared" si="1945"/>
        <v>0.43131460463617344</v>
      </c>
      <c r="I15606">
        <f t="shared" si="1946"/>
        <v>0.32226641583548871</v>
      </c>
      <c r="J15606">
        <f t="shared" si="1947"/>
        <v>3.8314576023925198</v>
      </c>
      <c r="K15606">
        <f t="shared" si="1948"/>
        <v>3.629824421529678</v>
      </c>
      <c r="L15606">
        <f t="shared" si="1949"/>
        <v>0.15731812156185387</v>
      </c>
      <c r="M15606">
        <f t="shared" si="1950"/>
        <v>0.15731812156185387</v>
      </c>
      <c r="N15606">
        <f t="shared" si="1951"/>
        <v>3</v>
      </c>
    </row>
    <row r="15607" spans="1:14" x14ac:dyDescent="0.3">
      <c r="A15607">
        <v>15598</v>
      </c>
      <c r="B15607" t="s">
        <v>34577</v>
      </c>
      <c r="C15607" t="s">
        <v>20112</v>
      </c>
      <c r="D15607" s="5">
        <v>4.833333333333333</v>
      </c>
      <c r="E15607" s="1">
        <v>52455</v>
      </c>
      <c r="F15607" s="1">
        <v>52052.42</v>
      </c>
      <c r="G15607">
        <f t="shared" si="1944"/>
        <v>-0.66395128594807051</v>
      </c>
      <c r="H15607">
        <f t="shared" si="1945"/>
        <v>-5.5392501964485977E-3</v>
      </c>
      <c r="I15607">
        <f t="shared" si="1946"/>
        <v>-2.6746229465182951E-2</v>
      </c>
      <c r="J15607">
        <f t="shared" si="1947"/>
        <v>6.6539804591002074</v>
      </c>
      <c r="K15607">
        <f t="shared" si="1948"/>
        <v>1.9531433671351779</v>
      </c>
      <c r="L15607">
        <f t="shared" si="1949"/>
        <v>0.60603475952060837</v>
      </c>
      <c r="M15607">
        <f t="shared" si="1950"/>
        <v>0.60603475952060837</v>
      </c>
      <c r="N15607">
        <f t="shared" si="1951"/>
        <v>3</v>
      </c>
    </row>
    <row r="15608" spans="1:14" x14ac:dyDescent="0.3">
      <c r="A15608">
        <v>15599</v>
      </c>
      <c r="B15608" t="s">
        <v>32697</v>
      </c>
      <c r="C15608" t="s">
        <v>19924</v>
      </c>
      <c r="D15608" s="5">
        <v>18.955555555555556</v>
      </c>
      <c r="E15608" s="1">
        <v>86379</v>
      </c>
      <c r="F15608" s="1">
        <v>127721.78</v>
      </c>
      <c r="G15608">
        <f t="shared" si="1944"/>
        <v>0.66979161319184011</v>
      </c>
      <c r="H15608">
        <f t="shared" si="1945"/>
        <v>1.0797650464964748</v>
      </c>
      <c r="I15608">
        <f t="shared" si="1946"/>
        <v>1.7974424215459992</v>
      </c>
      <c r="J15608">
        <f t="shared" si="1947"/>
        <v>1.05149443453957</v>
      </c>
      <c r="K15608">
        <f t="shared" si="1948"/>
        <v>13.215951032696236</v>
      </c>
      <c r="L15608">
        <f t="shared" si="1949"/>
        <v>3.4166950861953747</v>
      </c>
      <c r="M15608">
        <f t="shared" si="1950"/>
        <v>1.05149443453957</v>
      </c>
      <c r="N15608">
        <f t="shared" si="1951"/>
        <v>1</v>
      </c>
    </row>
    <row r="15609" spans="1:14" x14ac:dyDescent="0.3">
      <c r="A15609">
        <v>15600</v>
      </c>
      <c r="B15609" t="s">
        <v>32697</v>
      </c>
      <c r="C15609" t="s">
        <v>30299</v>
      </c>
      <c r="D15609" s="5">
        <v>1.086111111111111</v>
      </c>
      <c r="E15609" s="1">
        <v>53640</v>
      </c>
      <c r="F15609" s="1">
        <v>57536.27</v>
      </c>
      <c r="G15609">
        <f t="shared" si="1944"/>
        <v>-1.0178496279897187</v>
      </c>
      <c r="H15609">
        <f t="shared" si="1945"/>
        <v>3.2371538377455253E-2</v>
      </c>
      <c r="I15609">
        <f t="shared" si="1946"/>
        <v>0.10545492743435561</v>
      </c>
      <c r="J15609">
        <f t="shared" si="1947"/>
        <v>7.8948934328141869</v>
      </c>
      <c r="K15609">
        <f t="shared" si="1948"/>
        <v>2.6703006794953525</v>
      </c>
      <c r="L15609">
        <f t="shared" si="1949"/>
        <v>0.61248647998532246</v>
      </c>
      <c r="M15609">
        <f t="shared" si="1950"/>
        <v>0.61248647998532246</v>
      </c>
      <c r="N15609">
        <f t="shared" si="1951"/>
        <v>3</v>
      </c>
    </row>
    <row r="15610" spans="1:14" x14ac:dyDescent="0.3">
      <c r="A15610">
        <v>15601</v>
      </c>
      <c r="B15610" t="s">
        <v>34570</v>
      </c>
      <c r="C15610" t="s">
        <v>32693</v>
      </c>
      <c r="D15610" s="5">
        <v>2.0388888888888888</v>
      </c>
      <c r="E15610" s="1">
        <v>47249</v>
      </c>
      <c r="F15610" s="1">
        <v>40539.93</v>
      </c>
      <c r="G15610">
        <f t="shared" si="1944"/>
        <v>-0.92786658030974456</v>
      </c>
      <c r="H15610">
        <f t="shared" si="1945"/>
        <v>-0.1720907821084684</v>
      </c>
      <c r="I15610">
        <f t="shared" si="1946"/>
        <v>-0.30428199298795783</v>
      </c>
      <c r="J15610">
        <f t="shared" si="1947"/>
        <v>8.8935515336882993</v>
      </c>
      <c r="K15610">
        <f t="shared" si="1948"/>
        <v>1.4049659843329771</v>
      </c>
      <c r="L15610">
        <f t="shared" si="1949"/>
        <v>1.3204277644630089</v>
      </c>
      <c r="M15610">
        <f t="shared" si="1950"/>
        <v>1.3204277644630089</v>
      </c>
      <c r="N15610">
        <f t="shared" si="1951"/>
        <v>3</v>
      </c>
    </row>
    <row r="15611" spans="1:14" x14ac:dyDescent="0.3">
      <c r="A15611">
        <v>15602</v>
      </c>
      <c r="B15611" t="s">
        <v>34606</v>
      </c>
      <c r="C15611" t="s">
        <v>19126</v>
      </c>
      <c r="D15611" s="5">
        <v>2.8138888888888891</v>
      </c>
      <c r="E15611" s="1">
        <v>108240</v>
      </c>
      <c r="F15611" s="1">
        <v>109346.43</v>
      </c>
      <c r="G15611">
        <f t="shared" si="1944"/>
        <v>-0.8546733724301151</v>
      </c>
      <c r="H15611">
        <f t="shared" si="1945"/>
        <v>1.7791471131750505</v>
      </c>
      <c r="I15611">
        <f t="shared" si="1946"/>
        <v>1.3544612079034053</v>
      </c>
      <c r="J15611">
        <f t="shared" si="1947"/>
        <v>5.7844044791620384</v>
      </c>
      <c r="K15611">
        <f t="shared" si="1948"/>
        <v>13.017105294616286</v>
      </c>
      <c r="L15611">
        <f t="shared" si="1949"/>
        <v>2.3681300235288245</v>
      </c>
      <c r="M15611">
        <f t="shared" si="1950"/>
        <v>2.3681300235288245</v>
      </c>
      <c r="N15611">
        <f t="shared" si="1951"/>
        <v>3</v>
      </c>
    </row>
    <row r="15612" spans="1:14" x14ac:dyDescent="0.3">
      <c r="A15612">
        <v>15603</v>
      </c>
      <c r="B15612" t="s">
        <v>32697</v>
      </c>
      <c r="C15612" t="s">
        <v>19191</v>
      </c>
      <c r="D15612" s="5">
        <v>8.6472222222222221</v>
      </c>
      <c r="E15612" s="1">
        <v>76547</v>
      </c>
      <c r="F15612" s="1">
        <v>107774.95</v>
      </c>
      <c r="G15612">
        <f t="shared" si="1944"/>
        <v>-0.30375675398129298</v>
      </c>
      <c r="H15612">
        <f t="shared" si="1945"/>
        <v>0.76521747412632912</v>
      </c>
      <c r="I15612">
        <f t="shared" si="1946"/>
        <v>1.316576970726151</v>
      </c>
      <c r="J15612">
        <f t="shared" si="1947"/>
        <v>3.07456817922658</v>
      </c>
      <c r="K15612">
        <f t="shared" si="1948"/>
        <v>8.4819563980882435</v>
      </c>
      <c r="L15612">
        <f t="shared" si="1949"/>
        <v>0.70673537681230725</v>
      </c>
      <c r="M15612">
        <f t="shared" si="1950"/>
        <v>0.70673537681230725</v>
      </c>
      <c r="N15612">
        <f t="shared" si="1951"/>
        <v>3</v>
      </c>
    </row>
    <row r="15613" spans="1:14" x14ac:dyDescent="0.3">
      <c r="A15613">
        <v>15604</v>
      </c>
      <c r="B15613" t="s">
        <v>15599</v>
      </c>
      <c r="C15613" t="s">
        <v>19045</v>
      </c>
      <c r="D15613" s="5">
        <v>0.85555555555555551</v>
      </c>
      <c r="E15613" s="1">
        <v>10356</v>
      </c>
      <c r="F15613" s="1">
        <v>10232.33</v>
      </c>
      <c r="G15613">
        <f t="shared" si="1944"/>
        <v>-1.0396239514807912</v>
      </c>
      <c r="H15613">
        <f t="shared" si="1945"/>
        <v>-1.3523799997093418</v>
      </c>
      <c r="I15613">
        <f t="shared" si="1946"/>
        <v>-1.0349182764108187</v>
      </c>
      <c r="J15613">
        <f t="shared" si="1947"/>
        <v>16.236979432340554</v>
      </c>
      <c r="K15613">
        <f t="shared" si="1948"/>
        <v>0.83885697498357104</v>
      </c>
      <c r="L15613">
        <f t="shared" si="1949"/>
        <v>6.1632791414165382</v>
      </c>
      <c r="M15613">
        <f t="shared" si="1950"/>
        <v>0.83885697498357104</v>
      </c>
      <c r="N15613">
        <f t="shared" si="1951"/>
        <v>2</v>
      </c>
    </row>
    <row r="15614" spans="1:14" x14ac:dyDescent="0.3">
      <c r="A15614">
        <v>15605</v>
      </c>
      <c r="B15614" t="s">
        <v>34641</v>
      </c>
      <c r="C15614" t="s">
        <v>22677</v>
      </c>
      <c r="D15614" s="5">
        <v>18.480555555555554</v>
      </c>
      <c r="E15614" s="1">
        <v>51209</v>
      </c>
      <c r="F15614" s="1">
        <v>51538.02</v>
      </c>
      <c r="G15614">
        <f t="shared" si="1944"/>
        <v>0.62493125997529297</v>
      </c>
      <c r="H15614">
        <f t="shared" si="1945"/>
        <v>-4.5401564595675771E-2</v>
      </c>
      <c r="I15614">
        <f t="shared" si="1946"/>
        <v>-3.9147056458832097E-2</v>
      </c>
      <c r="J15614">
        <f t="shared" si="1947"/>
        <v>3.0665678719050167</v>
      </c>
      <c r="K15614">
        <f t="shared" si="1948"/>
        <v>2.7471915224536243</v>
      </c>
      <c r="L15614">
        <f t="shared" si="1949"/>
        <v>2.1096454841149925</v>
      </c>
      <c r="M15614">
        <f t="shared" si="1950"/>
        <v>2.1096454841149925</v>
      </c>
      <c r="N15614">
        <f t="shared" si="1951"/>
        <v>3</v>
      </c>
    </row>
    <row r="15615" spans="1:14" x14ac:dyDescent="0.3">
      <c r="A15615">
        <v>15606</v>
      </c>
      <c r="B15615" t="s">
        <v>35322</v>
      </c>
      <c r="C15615" t="s">
        <v>30015</v>
      </c>
      <c r="D15615" s="5">
        <v>11.866666666666667</v>
      </c>
      <c r="E15615" s="1">
        <v>58812</v>
      </c>
      <c r="F15615" s="1">
        <v>59672.66</v>
      </c>
      <c r="G15615">
        <f t="shared" si="1944"/>
        <v>2.9675115308088374E-4</v>
      </c>
      <c r="H15615">
        <f t="shared" si="1945"/>
        <v>0.19783533458355712</v>
      </c>
      <c r="I15615">
        <f t="shared" si="1946"/>
        <v>0.15695765445799889</v>
      </c>
      <c r="J15615">
        <f t="shared" si="1947"/>
        <v>3.5745612080672373</v>
      </c>
      <c r="K15615">
        <f t="shared" si="1948"/>
        <v>2.7901465225280253</v>
      </c>
      <c r="L15615">
        <f t="shared" si="1949"/>
        <v>0.59357664788663811</v>
      </c>
      <c r="M15615">
        <f t="shared" si="1950"/>
        <v>0.59357664788663811</v>
      </c>
      <c r="N15615">
        <f t="shared" si="1951"/>
        <v>3</v>
      </c>
    </row>
    <row r="15616" spans="1:14" x14ac:dyDescent="0.3">
      <c r="A15616">
        <v>15607</v>
      </c>
      <c r="B15616" t="s">
        <v>36590</v>
      </c>
      <c r="C15616" t="s">
        <v>19071</v>
      </c>
      <c r="D15616" s="5">
        <v>14.297222222222222</v>
      </c>
      <c r="E15616" s="1">
        <v>41243</v>
      </c>
      <c r="F15616" s="1">
        <v>51251.21</v>
      </c>
      <c r="G15616">
        <f t="shared" si="1944"/>
        <v>0.22984534217342345</v>
      </c>
      <c r="H15616">
        <f t="shared" si="1945"/>
        <v>-0.36423609533620388</v>
      </c>
      <c r="I15616">
        <f t="shared" si="1946"/>
        <v>-4.6061288943374225E-2</v>
      </c>
      <c r="J15616">
        <f t="shared" si="1947"/>
        <v>4.6497868050301996</v>
      </c>
      <c r="K15616">
        <f t="shared" si="1948"/>
        <v>1.759729008472422</v>
      </c>
      <c r="L15616">
        <f t="shared" si="1949"/>
        <v>1.7579258168193157</v>
      </c>
      <c r="M15616">
        <f t="shared" si="1950"/>
        <v>1.7579258168193157</v>
      </c>
      <c r="N15616">
        <f t="shared" si="1951"/>
        <v>3</v>
      </c>
    </row>
    <row r="15617" spans="1:14" x14ac:dyDescent="0.3">
      <c r="A15617">
        <v>15608</v>
      </c>
      <c r="B15617" t="s">
        <v>30031</v>
      </c>
      <c r="C15617" t="s">
        <v>19368</v>
      </c>
      <c r="D15617" s="5">
        <v>1.3472222222222223</v>
      </c>
      <c r="E15617" s="1">
        <v>100413</v>
      </c>
      <c r="F15617" s="1">
        <v>101687.92</v>
      </c>
      <c r="G15617">
        <f t="shared" si="1944"/>
        <v>-0.99318955078296201</v>
      </c>
      <c r="H15617">
        <f t="shared" si="1945"/>
        <v>1.5287439552274171</v>
      </c>
      <c r="I15617">
        <f t="shared" si="1946"/>
        <v>1.1698347352379086</v>
      </c>
      <c r="J15617">
        <f t="shared" si="1947"/>
        <v>6.0579220646700627</v>
      </c>
      <c r="K15617">
        <f t="shared" si="1948"/>
        <v>11.070528191725225</v>
      </c>
      <c r="L15617">
        <f t="shared" si="1949"/>
        <v>1.6218394025919358</v>
      </c>
      <c r="M15617">
        <f t="shared" si="1950"/>
        <v>1.6218394025919358</v>
      </c>
      <c r="N15617">
        <f t="shared" si="1951"/>
        <v>3</v>
      </c>
    </row>
    <row r="15618" spans="1:14" x14ac:dyDescent="0.3">
      <c r="A15618">
        <v>15609</v>
      </c>
      <c r="B15618" t="s">
        <v>176</v>
      </c>
      <c r="C15618" t="s">
        <v>19083</v>
      </c>
      <c r="D15618" s="5">
        <v>12.03888888888889</v>
      </c>
      <c r="E15618" s="1">
        <v>38669</v>
      </c>
      <c r="F15618" s="1">
        <v>38840.92</v>
      </c>
      <c r="G15618">
        <f t="shared" si="1944"/>
        <v>1.6561908459665185E-2</v>
      </c>
      <c r="H15618">
        <f t="shared" si="1945"/>
        <v>-0.44658408671951905</v>
      </c>
      <c r="I15618">
        <f t="shared" si="1946"/>
        <v>-0.34524064203632443</v>
      </c>
      <c r="J15618">
        <f t="shared" si="1947"/>
        <v>6.2099062704177204</v>
      </c>
      <c r="K15618">
        <f t="shared" si="1948"/>
        <v>0.91389135015089129</v>
      </c>
      <c r="L15618">
        <f t="shared" si="1949"/>
        <v>2.0649834726014733</v>
      </c>
      <c r="M15618">
        <f t="shared" si="1950"/>
        <v>0.91389135015089129</v>
      </c>
      <c r="N15618">
        <f t="shared" si="1951"/>
        <v>2</v>
      </c>
    </row>
    <row r="15619" spans="1:14" x14ac:dyDescent="0.3">
      <c r="A15619">
        <v>15610</v>
      </c>
      <c r="B15619" t="s">
        <v>32751</v>
      </c>
      <c r="C15619" t="s">
        <v>20526</v>
      </c>
      <c r="D15619" s="5">
        <v>19.205555555555556</v>
      </c>
      <c r="E15619" s="1">
        <v>37751</v>
      </c>
      <c r="F15619" s="1">
        <v>38481.39</v>
      </c>
      <c r="G15619">
        <f t="shared" si="1944"/>
        <v>0.69340232541107527</v>
      </c>
      <c r="H15619">
        <f t="shared" si="1945"/>
        <v>-0.47595295077930283</v>
      </c>
      <c r="I15619">
        <f t="shared" si="1946"/>
        <v>-0.35390796188279927</v>
      </c>
      <c r="J15619">
        <f t="shared" si="1947"/>
        <v>4.8867012607436804</v>
      </c>
      <c r="K15619">
        <f t="shared" si="1948"/>
        <v>1.8517506953053076</v>
      </c>
      <c r="L15619">
        <f t="shared" si="1949"/>
        <v>3.4037700256112737</v>
      </c>
      <c r="M15619">
        <f t="shared" si="1950"/>
        <v>1.8517506953053076</v>
      </c>
      <c r="N15619">
        <f t="shared" si="1951"/>
        <v>2</v>
      </c>
    </row>
    <row r="15620" spans="1:14" x14ac:dyDescent="0.3">
      <c r="A15620">
        <v>15611</v>
      </c>
      <c r="B15620" t="s">
        <v>32854</v>
      </c>
      <c r="C15620" t="s">
        <v>20568</v>
      </c>
      <c r="D15620" s="5">
        <v>7.0555555555555554</v>
      </c>
      <c r="E15620" s="1">
        <v>38669</v>
      </c>
      <c r="F15620" s="1">
        <v>49131.26</v>
      </c>
      <c r="G15620">
        <f t="shared" si="1944"/>
        <v>-0.45407828844375731</v>
      </c>
      <c r="H15620">
        <f t="shared" si="1945"/>
        <v>-0.44658408671951905</v>
      </c>
      <c r="I15620">
        <f t="shared" si="1946"/>
        <v>-9.7167690936349319E-2</v>
      </c>
      <c r="J15620">
        <f t="shared" si="1947"/>
        <v>7.0950075591542916</v>
      </c>
      <c r="K15620">
        <f t="shared" si="1948"/>
        <v>1.2501377582549758</v>
      </c>
      <c r="L15620">
        <f t="shared" si="1949"/>
        <v>1.3281777147784419</v>
      </c>
      <c r="M15620">
        <f t="shared" si="1950"/>
        <v>1.2501377582549758</v>
      </c>
      <c r="N15620">
        <f t="shared" si="1951"/>
        <v>2</v>
      </c>
    </row>
    <row r="15621" spans="1:14" x14ac:dyDescent="0.3">
      <c r="A15621">
        <v>15612</v>
      </c>
      <c r="B15621" t="s">
        <v>32962</v>
      </c>
      <c r="C15621" t="s">
        <v>20046</v>
      </c>
      <c r="D15621" s="5">
        <v>15.355555555555556</v>
      </c>
      <c r="E15621" s="1">
        <v>40989</v>
      </c>
      <c r="F15621" s="1">
        <v>42632.2</v>
      </c>
      <c r="G15621">
        <f t="shared" si="1944"/>
        <v>0.32979735723485265</v>
      </c>
      <c r="H15621">
        <f t="shared" si="1945"/>
        <v>-0.37236212090394361</v>
      </c>
      <c r="I15621">
        <f t="shared" si="1946"/>
        <v>-0.25384288277411221</v>
      </c>
      <c r="J15621">
        <f t="shared" si="1947"/>
        <v>4.9630340959088617</v>
      </c>
      <c r="K15621">
        <f t="shared" si="1948"/>
        <v>1.4582383424094501</v>
      </c>
      <c r="L15621">
        <f t="shared" si="1949"/>
        <v>2.245546077161229</v>
      </c>
      <c r="M15621">
        <f t="shared" si="1950"/>
        <v>1.4582383424094501</v>
      </c>
      <c r="N15621">
        <f t="shared" si="1951"/>
        <v>2</v>
      </c>
    </row>
    <row r="15622" spans="1:14" x14ac:dyDescent="0.3">
      <c r="A15622">
        <v>15613</v>
      </c>
      <c r="B15622" t="s">
        <v>32751</v>
      </c>
      <c r="C15622" t="s">
        <v>20526</v>
      </c>
      <c r="D15622" s="5">
        <v>20.527777777777779</v>
      </c>
      <c r="E15622" s="1">
        <v>38819</v>
      </c>
      <c r="F15622" s="1">
        <v>43697.25</v>
      </c>
      <c r="G15622">
        <f t="shared" si="1944"/>
        <v>0.81827675892614171</v>
      </c>
      <c r="H15622">
        <f t="shared" si="1945"/>
        <v>-0.44178525272282237</v>
      </c>
      <c r="I15622">
        <f t="shared" si="1946"/>
        <v>-0.22816733691566349</v>
      </c>
      <c r="J15622">
        <f t="shared" si="1947"/>
        <v>4.2715568385953127</v>
      </c>
      <c r="K15622">
        <f t="shared" si="1948"/>
        <v>2.3714139521745192</v>
      </c>
      <c r="L15622">
        <f t="shared" si="1949"/>
        <v>3.4555067298619564</v>
      </c>
      <c r="M15622">
        <f t="shared" si="1950"/>
        <v>2.3714139521745192</v>
      </c>
      <c r="N15622">
        <f t="shared" si="1951"/>
        <v>2</v>
      </c>
    </row>
    <row r="15623" spans="1:14" x14ac:dyDescent="0.3">
      <c r="A15623">
        <v>15614</v>
      </c>
      <c r="B15623" t="s">
        <v>34639</v>
      </c>
      <c r="C15623" t="s">
        <v>19517</v>
      </c>
      <c r="D15623" s="5">
        <v>4.1472222222222221</v>
      </c>
      <c r="E15623" s="1">
        <v>46107</v>
      </c>
      <c r="F15623" s="1">
        <v>91168.43</v>
      </c>
      <c r="G15623">
        <f t="shared" si="1944"/>
        <v>-0.72874957392752726</v>
      </c>
      <c r="H15623">
        <f t="shared" si="1945"/>
        <v>-0.20862590493665253</v>
      </c>
      <c r="I15623">
        <f t="shared" si="1946"/>
        <v>0.91623758214416451</v>
      </c>
      <c r="J15623">
        <f t="shared" si="1947"/>
        <v>6.1615839015640894</v>
      </c>
      <c r="K15623">
        <f t="shared" si="1948"/>
        <v>4.7774985664538034</v>
      </c>
      <c r="L15623">
        <f t="shared" si="1949"/>
        <v>0.61187685267340919</v>
      </c>
      <c r="M15623">
        <f t="shared" si="1950"/>
        <v>0.61187685267340919</v>
      </c>
      <c r="N15623">
        <f t="shared" si="1951"/>
        <v>3</v>
      </c>
    </row>
    <row r="15624" spans="1:14" x14ac:dyDescent="0.3">
      <c r="A15624">
        <v>15615</v>
      </c>
      <c r="B15624" t="s">
        <v>32711</v>
      </c>
      <c r="C15624" t="s">
        <v>19225</v>
      </c>
      <c r="D15624" s="5">
        <v>5.8611111111111107</v>
      </c>
      <c r="E15624" s="1">
        <v>73193</v>
      </c>
      <c r="F15624" s="1">
        <v>75518.98</v>
      </c>
      <c r="G15624">
        <f t="shared" si="1944"/>
        <v>-0.5668850246023257</v>
      </c>
      <c r="H15624">
        <f t="shared" si="1945"/>
        <v>0.65791554596019108</v>
      </c>
      <c r="I15624">
        <f t="shared" si="1946"/>
        <v>0.538970626475887</v>
      </c>
      <c r="J15624">
        <f t="shared" si="1947"/>
        <v>4.3776734053363313</v>
      </c>
      <c r="K15624">
        <f t="shared" si="1948"/>
        <v>4.9465613187819244</v>
      </c>
      <c r="L15624">
        <f t="shared" si="1949"/>
        <v>3.318682570028747E-2</v>
      </c>
      <c r="M15624">
        <f t="shared" si="1950"/>
        <v>3.318682570028747E-2</v>
      </c>
      <c r="N15624">
        <f t="shared" si="1951"/>
        <v>3</v>
      </c>
    </row>
    <row r="15625" spans="1:14" x14ac:dyDescent="0.3">
      <c r="A15625">
        <v>15616</v>
      </c>
      <c r="B15625" t="s">
        <v>34623</v>
      </c>
      <c r="C15625" t="s">
        <v>19037</v>
      </c>
      <c r="D15625" s="5">
        <v>24.294444444444444</v>
      </c>
      <c r="E15625" s="1">
        <v>58319</v>
      </c>
      <c r="F15625" s="1">
        <v>72019.42</v>
      </c>
      <c r="G15625">
        <f t="shared" si="1944"/>
        <v>1.1740114896959526</v>
      </c>
      <c r="H15625">
        <f t="shared" si="1945"/>
        <v>0.18206316684774734</v>
      </c>
      <c r="I15625">
        <f t="shared" si="1946"/>
        <v>0.45460546684545416</v>
      </c>
      <c r="J15625">
        <f t="shared" si="1947"/>
        <v>1.186076650685612</v>
      </c>
      <c r="K15625">
        <f t="shared" si="1948"/>
        <v>5.8637720775698465</v>
      </c>
      <c r="L15625">
        <f t="shared" si="1949"/>
        <v>3.1847548909402597</v>
      </c>
      <c r="M15625">
        <f t="shared" si="1950"/>
        <v>1.186076650685612</v>
      </c>
      <c r="N15625">
        <f t="shared" si="1951"/>
        <v>1</v>
      </c>
    </row>
    <row r="15626" spans="1:14" x14ac:dyDescent="0.3">
      <c r="A15626">
        <v>15617</v>
      </c>
      <c r="B15626" t="s">
        <v>30055</v>
      </c>
      <c r="C15626" t="s">
        <v>19368</v>
      </c>
      <c r="D15626" s="5">
        <v>2.0333333333333332</v>
      </c>
      <c r="E15626" s="1">
        <v>137102</v>
      </c>
      <c r="F15626" s="1">
        <v>139961.91</v>
      </c>
      <c r="G15626">
        <f t="shared" si="1944"/>
        <v>-0.92839126280350526</v>
      </c>
      <c r="H15626">
        <f t="shared" si="1945"/>
        <v>2.7025067585927833</v>
      </c>
      <c r="I15626">
        <f t="shared" si="1946"/>
        <v>2.0925196659273646</v>
      </c>
      <c r="J15626">
        <f t="shared" si="1947"/>
        <v>9.2898292882617604</v>
      </c>
      <c r="K15626">
        <f t="shared" si="1948"/>
        <v>22.891568760695115</v>
      </c>
      <c r="L15626">
        <f t="shared" si="1949"/>
        <v>7.3591727689870563</v>
      </c>
      <c r="M15626">
        <f t="shared" si="1950"/>
        <v>7.3591727689870563</v>
      </c>
      <c r="N15626">
        <f t="shared" si="1951"/>
        <v>3</v>
      </c>
    </row>
    <row r="15627" spans="1:14" x14ac:dyDescent="0.3">
      <c r="A15627">
        <v>15618</v>
      </c>
      <c r="B15627" t="s">
        <v>34586</v>
      </c>
      <c r="C15627" t="s">
        <v>22189</v>
      </c>
      <c r="D15627" s="5">
        <v>2.6861111111111109</v>
      </c>
      <c r="E15627" s="1">
        <v>21008</v>
      </c>
      <c r="F15627" s="1">
        <v>1090.8</v>
      </c>
      <c r="G15627">
        <f t="shared" ref="G15627:G15690" si="1952">STANDARDIZE(D15627,D$7,D$8)</f>
        <v>-0.86674106978661325</v>
      </c>
      <c r="H15627">
        <f t="shared" ref="H15627:H15690" si="1953">STANDARDIZE(E15627,E$7,E$8)</f>
        <v>-1.0115988014905875</v>
      </c>
      <c r="I15627">
        <f t="shared" ref="I15627:I15690" si="1954">STANDARDIZE(F15627,F$7,F$8)</f>
        <v>-1.2552964490143435</v>
      </c>
      <c r="J15627">
        <f t="shared" ref="J15627:J15690" si="1955">SUMXMY2($D$3:$F$3,G15627:I15627)</f>
        <v>14.898772253729884</v>
      </c>
      <c r="K15627">
        <f t="shared" ref="K15627:K15690" si="1956">SUMXMY2($D$4:$F$4,G15627:I15627)</f>
        <v>0.33068108098948845</v>
      </c>
      <c r="L15627">
        <f t="shared" ref="L15627:L15690" si="1957">SUMXMY2($D$5:$F$5,G15627:I15627)</f>
        <v>5.6604559611478269</v>
      </c>
      <c r="M15627">
        <f t="shared" ref="M15627:M15690" si="1958">MIN(J15627:L15627)</f>
        <v>0.33068108098948845</v>
      </c>
      <c r="N15627">
        <f t="shared" ref="N15627:N15690" si="1959">MATCH(M15627,J15627:L15627,0)</f>
        <v>2</v>
      </c>
    </row>
    <row r="15628" spans="1:14" x14ac:dyDescent="0.3">
      <c r="A15628">
        <v>15619</v>
      </c>
      <c r="B15628" t="s">
        <v>34599</v>
      </c>
      <c r="C15628" t="s">
        <v>20401</v>
      </c>
      <c r="D15628" s="5">
        <v>20.966666666666665</v>
      </c>
      <c r="E15628" s="1">
        <v>79165</v>
      </c>
      <c r="F15628" s="1">
        <v>87637.7</v>
      </c>
      <c r="G15628">
        <f t="shared" si="1952"/>
        <v>0.85972667593324337</v>
      </c>
      <c r="H15628">
        <f t="shared" si="1953"/>
        <v>0.84897312348200871</v>
      </c>
      <c r="I15628">
        <f t="shared" si="1954"/>
        <v>0.83112099604135226</v>
      </c>
      <c r="J15628">
        <f t="shared" si="1955"/>
        <v>0.41127673123830921</v>
      </c>
      <c r="K15628">
        <f t="shared" si="1956"/>
        <v>8.0526114984209176</v>
      </c>
      <c r="L15628">
        <f t="shared" si="1957"/>
        <v>2.2777161359702416</v>
      </c>
      <c r="M15628">
        <f t="shared" si="1958"/>
        <v>0.41127673123830921</v>
      </c>
      <c r="N15628">
        <f t="shared" si="1959"/>
        <v>1</v>
      </c>
    </row>
    <row r="15629" spans="1:14" x14ac:dyDescent="0.3">
      <c r="A15629">
        <v>15620</v>
      </c>
      <c r="B15629" t="s">
        <v>32697</v>
      </c>
      <c r="C15629" t="s">
        <v>19439</v>
      </c>
      <c r="D15629" s="5">
        <v>23.65</v>
      </c>
      <c r="E15629" s="1">
        <v>87924</v>
      </c>
      <c r="F15629" s="1">
        <v>94507.83</v>
      </c>
      <c r="G15629">
        <f t="shared" si="1952"/>
        <v>1.1131483204197017</v>
      </c>
      <c r="H15629">
        <f t="shared" si="1953"/>
        <v>1.1291930366624507</v>
      </c>
      <c r="I15629">
        <f t="shared" si="1954"/>
        <v>0.99674170668264028</v>
      </c>
      <c r="J15629">
        <f t="shared" si="1955"/>
        <v>0.11135300526403702</v>
      </c>
      <c r="K15629">
        <f t="shared" si="1956"/>
        <v>10.401187329188483</v>
      </c>
      <c r="L15629">
        <f t="shared" si="1957"/>
        <v>3.4694856621953334</v>
      </c>
      <c r="M15629">
        <f t="shared" si="1958"/>
        <v>0.11135300526403702</v>
      </c>
      <c r="N15629">
        <f t="shared" si="1959"/>
        <v>1</v>
      </c>
    </row>
    <row r="15630" spans="1:14" x14ac:dyDescent="0.3">
      <c r="A15630">
        <v>15621</v>
      </c>
      <c r="B15630" t="s">
        <v>83</v>
      </c>
      <c r="C15630" t="s">
        <v>31489</v>
      </c>
      <c r="D15630" s="5">
        <v>19.591666666666665</v>
      </c>
      <c r="E15630" s="1">
        <v>75054</v>
      </c>
      <c r="F15630" s="1">
        <v>85342.63</v>
      </c>
      <c r="G15630">
        <f t="shared" si="1952"/>
        <v>0.72986775872744958</v>
      </c>
      <c r="H15630">
        <f t="shared" si="1953"/>
        <v>0.71745307974587469</v>
      </c>
      <c r="I15630">
        <f t="shared" si="1954"/>
        <v>0.7757929128214569</v>
      </c>
      <c r="J15630">
        <f t="shared" si="1955"/>
        <v>0.669424816702481</v>
      </c>
      <c r="K15630">
        <f t="shared" si="1956"/>
        <v>7.1303719290879517</v>
      </c>
      <c r="L15630">
        <f t="shared" si="1957"/>
        <v>1.815426454325102</v>
      </c>
      <c r="M15630">
        <f t="shared" si="1958"/>
        <v>0.669424816702481</v>
      </c>
      <c r="N15630">
        <f t="shared" si="1959"/>
        <v>1</v>
      </c>
    </row>
    <row r="15631" spans="1:14" x14ac:dyDescent="0.3">
      <c r="A15631">
        <v>15622</v>
      </c>
      <c r="B15631" t="s">
        <v>32697</v>
      </c>
      <c r="C15631" t="s">
        <v>19100</v>
      </c>
      <c r="D15631" s="5">
        <v>23.902777777777779</v>
      </c>
      <c r="E15631" s="1">
        <v>91008</v>
      </c>
      <c r="F15631" s="1">
        <v>108078.47</v>
      </c>
      <c r="G15631">
        <f t="shared" si="1952"/>
        <v>1.1370213738858175</v>
      </c>
      <c r="H15631">
        <f t="shared" si="1953"/>
        <v>1.2278570636345347</v>
      </c>
      <c r="I15631">
        <f t="shared" si="1954"/>
        <v>1.3238940372290913</v>
      </c>
      <c r="J15631">
        <f t="shared" si="1955"/>
        <v>0.16940010984065956</v>
      </c>
      <c r="K15631">
        <f t="shared" si="1956"/>
        <v>12.376975628615003</v>
      </c>
      <c r="L15631">
        <f t="shared" si="1957"/>
        <v>4.0710806741857324</v>
      </c>
      <c r="M15631">
        <f t="shared" si="1958"/>
        <v>0.16940010984065956</v>
      </c>
      <c r="N15631">
        <f t="shared" si="1959"/>
        <v>1</v>
      </c>
    </row>
    <row r="15632" spans="1:14" x14ac:dyDescent="0.3">
      <c r="A15632">
        <v>15623</v>
      </c>
      <c r="B15632" t="s">
        <v>25632</v>
      </c>
      <c r="C15632" t="s">
        <v>20666</v>
      </c>
      <c r="D15632" s="5">
        <v>8.6972222222222229</v>
      </c>
      <c r="E15632" s="1">
        <v>67636</v>
      </c>
      <c r="F15632" s="1">
        <v>84079.46</v>
      </c>
      <c r="G15632">
        <f t="shared" si="1952"/>
        <v>-0.29903461153744587</v>
      </c>
      <c r="H15632">
        <f t="shared" si="1953"/>
        <v>0.4801347424959011</v>
      </c>
      <c r="I15632">
        <f t="shared" si="1954"/>
        <v>0.7453412164109442</v>
      </c>
      <c r="J15632">
        <f t="shared" si="1955"/>
        <v>3.3636951617813975</v>
      </c>
      <c r="K15632">
        <f t="shared" si="1956"/>
        <v>5.1856569791969118</v>
      </c>
      <c r="L15632">
        <f t="shared" si="1957"/>
        <v>0.10835136528587094</v>
      </c>
      <c r="M15632">
        <f t="shared" si="1958"/>
        <v>0.10835136528587094</v>
      </c>
      <c r="N15632">
        <f t="shared" si="1959"/>
        <v>3</v>
      </c>
    </row>
    <row r="15633" spans="1:14" x14ac:dyDescent="0.3">
      <c r="A15633">
        <v>15624</v>
      </c>
      <c r="B15633" t="s">
        <v>34615</v>
      </c>
      <c r="C15633" t="s">
        <v>19140</v>
      </c>
      <c r="D15633" s="5">
        <v>23.425000000000001</v>
      </c>
      <c r="E15633" s="1">
        <v>93244</v>
      </c>
      <c r="F15633" s="1">
        <v>93699.76</v>
      </c>
      <c r="G15633">
        <f t="shared" si="1952"/>
        <v>1.0918986794223902</v>
      </c>
      <c r="H15633">
        <f t="shared" si="1953"/>
        <v>1.29939168241196</v>
      </c>
      <c r="I15633">
        <f t="shared" si="1954"/>
        <v>0.97726127070138424</v>
      </c>
      <c r="J15633">
        <f t="shared" si="1955"/>
        <v>0.19205218919172803</v>
      </c>
      <c r="K15633">
        <f t="shared" si="1956"/>
        <v>10.92435075668679</v>
      </c>
      <c r="L15633">
        <f t="shared" si="1957"/>
        <v>3.6318168356738227</v>
      </c>
      <c r="M15633">
        <f t="shared" si="1958"/>
        <v>0.19205218919172803</v>
      </c>
      <c r="N15633">
        <f t="shared" si="1959"/>
        <v>1</v>
      </c>
    </row>
    <row r="15634" spans="1:14" x14ac:dyDescent="0.3">
      <c r="A15634">
        <v>15625</v>
      </c>
      <c r="B15634" t="s">
        <v>34562</v>
      </c>
      <c r="C15634" t="s">
        <v>31418</v>
      </c>
      <c r="D15634" s="5">
        <v>2.9166666666666665</v>
      </c>
      <c r="E15634" s="1">
        <v>41897</v>
      </c>
      <c r="F15634" s="1">
        <v>38443.81</v>
      </c>
      <c r="G15634">
        <f t="shared" si="1952"/>
        <v>-0.84496674629554069</v>
      </c>
      <c r="H15634">
        <f t="shared" si="1953"/>
        <v>-0.34331317911060627</v>
      </c>
      <c r="I15634">
        <f t="shared" si="1954"/>
        <v>-0.35481391654536021</v>
      </c>
      <c r="J15634">
        <f t="shared" si="1955"/>
        <v>9.0964361388043962</v>
      </c>
      <c r="K15634">
        <f t="shared" si="1956"/>
        <v>1.0637409884070377</v>
      </c>
      <c r="L15634">
        <f t="shared" si="1957"/>
        <v>1.6140302897380518</v>
      </c>
      <c r="M15634">
        <f t="shared" si="1958"/>
        <v>1.0637409884070377</v>
      </c>
      <c r="N15634">
        <f t="shared" si="1959"/>
        <v>2</v>
      </c>
    </row>
    <row r="15635" spans="1:14" x14ac:dyDescent="0.3">
      <c r="A15635">
        <v>15626</v>
      </c>
      <c r="B15635" t="s">
        <v>25632</v>
      </c>
      <c r="C15635" t="s">
        <v>20400</v>
      </c>
      <c r="D15635" s="5">
        <v>23.25</v>
      </c>
      <c r="E15635" s="1">
        <v>77012</v>
      </c>
      <c r="F15635" s="1">
        <v>86241.82</v>
      </c>
      <c r="G15635">
        <f t="shared" si="1952"/>
        <v>1.0753711808689252</v>
      </c>
      <c r="H15635">
        <f t="shared" si="1953"/>
        <v>0.78009385951608889</v>
      </c>
      <c r="I15635">
        <f t="shared" si="1954"/>
        <v>0.7974700116247605</v>
      </c>
      <c r="J15635">
        <f t="shared" si="1955"/>
        <v>0.26646427758313196</v>
      </c>
      <c r="K15635">
        <f t="shared" si="1956"/>
        <v>8.2763050486097178</v>
      </c>
      <c r="L15635">
        <f t="shared" si="1957"/>
        <v>2.8836208849310956</v>
      </c>
      <c r="M15635">
        <f t="shared" si="1958"/>
        <v>0.26646427758313196</v>
      </c>
      <c r="N15635">
        <f t="shared" si="1959"/>
        <v>1</v>
      </c>
    </row>
    <row r="15636" spans="1:14" x14ac:dyDescent="0.3">
      <c r="A15636">
        <v>15627</v>
      </c>
      <c r="B15636" t="s">
        <v>34723</v>
      </c>
      <c r="C15636" t="s">
        <v>19652</v>
      </c>
      <c r="D15636" s="5">
        <v>3.2222222222222223</v>
      </c>
      <c r="E15636" s="1">
        <v>71329</v>
      </c>
      <c r="F15636" s="1">
        <v>59168.97</v>
      </c>
      <c r="G15636">
        <f t="shared" si="1952"/>
        <v>-0.81610920913869767</v>
      </c>
      <c r="H15636">
        <f t="shared" si="1953"/>
        <v>0.59828203549457359</v>
      </c>
      <c r="I15636">
        <f t="shared" si="1954"/>
        <v>0.14481501731097099</v>
      </c>
      <c r="J15636">
        <f t="shared" si="1955"/>
        <v>6.0698848182013778</v>
      </c>
      <c r="K15636">
        <f t="shared" si="1956"/>
        <v>3.7559126204152422</v>
      </c>
      <c r="L15636">
        <f t="shared" si="1957"/>
        <v>0.25502501365640645</v>
      </c>
      <c r="M15636">
        <f t="shared" si="1958"/>
        <v>0.25502501365640645</v>
      </c>
      <c r="N15636">
        <f t="shared" si="1959"/>
        <v>3</v>
      </c>
    </row>
    <row r="15637" spans="1:14" x14ac:dyDescent="0.3">
      <c r="A15637">
        <v>15628</v>
      </c>
      <c r="B15637" t="s">
        <v>34797</v>
      </c>
      <c r="C15637" t="s">
        <v>19182</v>
      </c>
      <c r="D15637" s="5">
        <v>18.480555555555554</v>
      </c>
      <c r="E15637" s="1">
        <v>55603</v>
      </c>
      <c r="F15637" s="1">
        <v>56155.66</v>
      </c>
      <c r="G15637">
        <f t="shared" si="1952"/>
        <v>0.62493125997529297</v>
      </c>
      <c r="H15637">
        <f t="shared" si="1953"/>
        <v>9.5172279280892599E-2</v>
      </c>
      <c r="I15637">
        <f t="shared" si="1954"/>
        <v>7.2172062434935305E-2</v>
      </c>
      <c r="J15637">
        <f t="shared" si="1955"/>
        <v>2.5440967891877149</v>
      </c>
      <c r="K15637">
        <f t="shared" si="1956"/>
        <v>3.2295020291861078</v>
      </c>
      <c r="L15637">
        <f t="shared" si="1957"/>
        <v>1.8570855105851978</v>
      </c>
      <c r="M15637">
        <f t="shared" si="1958"/>
        <v>1.8570855105851978</v>
      </c>
      <c r="N15637">
        <f t="shared" si="1959"/>
        <v>3</v>
      </c>
    </row>
    <row r="15638" spans="1:14" x14ac:dyDescent="0.3">
      <c r="A15638">
        <v>15629</v>
      </c>
      <c r="B15638" t="s">
        <v>32697</v>
      </c>
      <c r="C15638" t="s">
        <v>19415</v>
      </c>
      <c r="D15638" s="5">
        <v>9.9416666666666664</v>
      </c>
      <c r="E15638" s="1">
        <v>78044</v>
      </c>
      <c r="F15638" s="1">
        <v>121867.66</v>
      </c>
      <c r="G15638">
        <f t="shared" si="1952"/>
        <v>-0.18150573293503053</v>
      </c>
      <c r="H15638">
        <f t="shared" si="1953"/>
        <v>0.81310983741336207</v>
      </c>
      <c r="I15638">
        <f t="shared" si="1954"/>
        <v>1.6563150317325057</v>
      </c>
      <c r="J15638">
        <f t="shared" si="1955"/>
        <v>2.9117610240049649</v>
      </c>
      <c r="K15638">
        <f t="shared" si="1956"/>
        <v>10.46260676385079</v>
      </c>
      <c r="L15638">
        <f t="shared" si="1957"/>
        <v>1.4377572406361625</v>
      </c>
      <c r="M15638">
        <f t="shared" si="1958"/>
        <v>1.4377572406361625</v>
      </c>
      <c r="N15638">
        <f t="shared" si="1959"/>
        <v>3</v>
      </c>
    </row>
    <row r="15639" spans="1:14" x14ac:dyDescent="0.3">
      <c r="A15639">
        <v>15630</v>
      </c>
      <c r="B15639" t="s">
        <v>32697</v>
      </c>
      <c r="C15639" t="s">
        <v>20094</v>
      </c>
      <c r="D15639" s="5">
        <v>13.291666666666666</v>
      </c>
      <c r="E15639" s="1">
        <v>81045</v>
      </c>
      <c r="F15639" s="1">
        <v>125110.27</v>
      </c>
      <c r="G15639">
        <f t="shared" si="1952"/>
        <v>0.13487781080272165</v>
      </c>
      <c r="H15639">
        <f t="shared" si="1953"/>
        <v>0.90911850957394058</v>
      </c>
      <c r="I15639">
        <f t="shared" si="1954"/>
        <v>1.7344858047066045</v>
      </c>
      <c r="J15639">
        <f t="shared" si="1955"/>
        <v>2.0628372371927406</v>
      </c>
      <c r="K15639">
        <f t="shared" si="1956"/>
        <v>11.433785488166439</v>
      </c>
      <c r="L15639">
        <f t="shared" si="1957"/>
        <v>2.0390015642452508</v>
      </c>
      <c r="M15639">
        <f t="shared" si="1958"/>
        <v>2.0390015642452508</v>
      </c>
      <c r="N15639">
        <f t="shared" si="1959"/>
        <v>3</v>
      </c>
    </row>
    <row r="15640" spans="1:14" x14ac:dyDescent="0.3">
      <c r="A15640">
        <v>15631</v>
      </c>
      <c r="B15640" t="s">
        <v>34616</v>
      </c>
      <c r="C15640" t="s">
        <v>19151</v>
      </c>
      <c r="D15640" s="5">
        <v>4.8611111111111107</v>
      </c>
      <c r="E15640" s="1">
        <v>59593</v>
      </c>
      <c r="F15640" s="1">
        <v>89744.34</v>
      </c>
      <c r="G15640">
        <f t="shared" si="1952"/>
        <v>-0.66132787347926669</v>
      </c>
      <c r="H15640">
        <f t="shared" si="1953"/>
        <v>0.22282126359302457</v>
      </c>
      <c r="I15640">
        <f t="shared" si="1954"/>
        <v>0.88190652904660294</v>
      </c>
      <c r="J15640">
        <f t="shared" si="1955"/>
        <v>5.0088995334793482</v>
      </c>
      <c r="K15640">
        <f t="shared" si="1956"/>
        <v>5.2455606066888159</v>
      </c>
      <c r="L15640">
        <f t="shared" si="1957"/>
        <v>0.166179327360508</v>
      </c>
      <c r="M15640">
        <f t="shared" si="1958"/>
        <v>0.166179327360508</v>
      </c>
      <c r="N15640">
        <f t="shared" si="1959"/>
        <v>3</v>
      </c>
    </row>
    <row r="15641" spans="1:14" x14ac:dyDescent="0.3">
      <c r="A15641">
        <v>15632</v>
      </c>
      <c r="B15641" t="s">
        <v>35547</v>
      </c>
      <c r="C15641" t="s">
        <v>19525</v>
      </c>
      <c r="D15641" s="5">
        <v>5.9222222222222225</v>
      </c>
      <c r="E15641" s="1">
        <v>68600</v>
      </c>
      <c r="F15641" s="1">
        <v>10421.93</v>
      </c>
      <c r="G15641">
        <f t="shared" si="1952"/>
        <v>-0.56111351717095703</v>
      </c>
      <c r="H15641">
        <f t="shared" si="1953"/>
        <v>0.5109752489813385</v>
      </c>
      <c r="I15641">
        <f t="shared" si="1954"/>
        <v>-1.0303475205826775</v>
      </c>
      <c r="J15641">
        <f t="shared" si="1955"/>
        <v>8.6951269015380994</v>
      </c>
      <c r="K15641">
        <f t="shared" si="1956"/>
        <v>1.6545055109676894</v>
      </c>
      <c r="L15641">
        <f t="shared" si="1957"/>
        <v>2.5817743327571505</v>
      </c>
      <c r="M15641">
        <f t="shared" si="1958"/>
        <v>1.6545055109676894</v>
      </c>
      <c r="N15641">
        <f t="shared" si="1959"/>
        <v>2</v>
      </c>
    </row>
    <row r="15642" spans="1:14" x14ac:dyDescent="0.3">
      <c r="A15642">
        <v>15633</v>
      </c>
      <c r="B15642" t="s">
        <v>32751</v>
      </c>
      <c r="C15642" t="s">
        <v>19505</v>
      </c>
      <c r="D15642" s="5">
        <v>4.0777777777777775</v>
      </c>
      <c r="E15642" s="1">
        <v>33933</v>
      </c>
      <c r="F15642" s="1">
        <v>42748.63</v>
      </c>
      <c r="G15642">
        <f t="shared" si="1952"/>
        <v>-0.73530810509953703</v>
      </c>
      <c r="H15642">
        <f t="shared" si="1953"/>
        <v>-0.59809927210855585</v>
      </c>
      <c r="I15642">
        <f t="shared" si="1954"/>
        <v>-0.25103606262078682</v>
      </c>
      <c r="J15642">
        <f t="shared" si="1955"/>
        <v>9.0864820134112936</v>
      </c>
      <c r="K15642">
        <f t="shared" si="1956"/>
        <v>1.0059253081238209</v>
      </c>
      <c r="L15642">
        <f t="shared" si="1957"/>
        <v>1.8703238140703258</v>
      </c>
      <c r="M15642">
        <f t="shared" si="1958"/>
        <v>1.0059253081238209</v>
      </c>
      <c r="N15642">
        <f t="shared" si="1959"/>
        <v>2</v>
      </c>
    </row>
    <row r="15643" spans="1:14" x14ac:dyDescent="0.3">
      <c r="A15643">
        <v>15634</v>
      </c>
      <c r="B15643" t="s">
        <v>34656</v>
      </c>
      <c r="C15643" t="s">
        <v>20582</v>
      </c>
      <c r="D15643" s="5">
        <v>0.36666666666666664</v>
      </c>
      <c r="E15643" s="1">
        <v>31200</v>
      </c>
      <c r="F15643" s="1">
        <v>9756.23</v>
      </c>
      <c r="G15643">
        <f t="shared" si="1952"/>
        <v>-1.0857960109317402</v>
      </c>
      <c r="H15643">
        <f t="shared" si="1953"/>
        <v>-0.68553402752836956</v>
      </c>
      <c r="I15643">
        <f t="shared" si="1954"/>
        <v>-1.0463957914412938</v>
      </c>
      <c r="J15643">
        <f t="shared" si="1955"/>
        <v>13.78388299673982</v>
      </c>
      <c r="K15643">
        <f t="shared" si="1956"/>
        <v>0.54478730372535233</v>
      </c>
      <c r="L15643">
        <f t="shared" si="1957"/>
        <v>4.2455175086878878</v>
      </c>
      <c r="M15643">
        <f t="shared" si="1958"/>
        <v>0.54478730372535233</v>
      </c>
      <c r="N15643">
        <f t="shared" si="1959"/>
        <v>2</v>
      </c>
    </row>
    <row r="15644" spans="1:14" x14ac:dyDescent="0.3">
      <c r="A15644">
        <v>15635</v>
      </c>
      <c r="B15644" t="s">
        <v>34599</v>
      </c>
      <c r="C15644" t="s">
        <v>19181</v>
      </c>
      <c r="D15644" s="5">
        <v>18.569444444444443</v>
      </c>
      <c r="E15644" s="1">
        <v>74346</v>
      </c>
      <c r="F15644" s="1">
        <v>78942.97</v>
      </c>
      <c r="G15644">
        <f t="shared" si="1952"/>
        <v>0.63332617987546547</v>
      </c>
      <c r="H15644">
        <f t="shared" si="1953"/>
        <v>0.69480258328146638</v>
      </c>
      <c r="I15644">
        <f t="shared" si="1954"/>
        <v>0.6215139927627934</v>
      </c>
      <c r="J15644">
        <f t="shared" si="1955"/>
        <v>0.94824134009756478</v>
      </c>
      <c r="K15644">
        <f t="shared" si="1956"/>
        <v>6.2868357810149345</v>
      </c>
      <c r="L15644">
        <f t="shared" si="1957"/>
        <v>1.5235022909216966</v>
      </c>
      <c r="M15644">
        <f t="shared" si="1958"/>
        <v>0.94824134009756478</v>
      </c>
      <c r="N15644">
        <f t="shared" si="1959"/>
        <v>1</v>
      </c>
    </row>
    <row r="15645" spans="1:14" x14ac:dyDescent="0.3">
      <c r="A15645">
        <v>15636</v>
      </c>
      <c r="B15645" t="s">
        <v>34930</v>
      </c>
      <c r="C15645" t="s">
        <v>19752</v>
      </c>
      <c r="D15645" s="5">
        <v>0.38333333333333336</v>
      </c>
      <c r="E15645" s="1">
        <v>76800</v>
      </c>
      <c r="F15645" s="1">
        <v>25993.8</v>
      </c>
      <c r="G15645">
        <f t="shared" si="1952"/>
        <v>-1.0842219634504577</v>
      </c>
      <c r="H15645">
        <f t="shared" si="1953"/>
        <v>0.77331150746742416</v>
      </c>
      <c r="I15645">
        <f t="shared" si="1954"/>
        <v>-0.65495081405547162</v>
      </c>
      <c r="J15645">
        <f t="shared" si="1955"/>
        <v>9.3788288818760748</v>
      </c>
      <c r="K15645">
        <f t="shared" si="1956"/>
        <v>3.113856510003409</v>
      </c>
      <c r="L15645">
        <f t="shared" si="1957"/>
        <v>1.8541572645739435</v>
      </c>
      <c r="M15645">
        <f t="shared" si="1958"/>
        <v>1.8541572645739435</v>
      </c>
      <c r="N15645">
        <f t="shared" si="1959"/>
        <v>3</v>
      </c>
    </row>
    <row r="15646" spans="1:14" x14ac:dyDescent="0.3">
      <c r="A15646">
        <v>15637</v>
      </c>
      <c r="B15646" t="s">
        <v>36411</v>
      </c>
      <c r="C15646" t="s">
        <v>19478</v>
      </c>
      <c r="D15646" s="5">
        <v>30.183333333333334</v>
      </c>
      <c r="E15646" s="1">
        <v>49271</v>
      </c>
      <c r="F15646" s="1">
        <v>61323.51</v>
      </c>
      <c r="G15646">
        <f t="shared" si="1952"/>
        <v>1.7301749330823826</v>
      </c>
      <c r="H15646">
        <f t="shared" si="1953"/>
        <v>-0.107402499832997</v>
      </c>
      <c r="I15646">
        <f t="shared" si="1954"/>
        <v>0.19675529295423841</v>
      </c>
      <c r="J15646">
        <f t="shared" si="1955"/>
        <v>2.1976292721580677</v>
      </c>
      <c r="K15646">
        <f t="shared" si="1956"/>
        <v>6.6528104830468902</v>
      </c>
      <c r="L15646">
        <f t="shared" si="1957"/>
        <v>5.8320215145534009</v>
      </c>
      <c r="M15646">
        <f t="shared" si="1958"/>
        <v>2.1976292721580677</v>
      </c>
      <c r="N15646">
        <f t="shared" si="1959"/>
        <v>1</v>
      </c>
    </row>
    <row r="15647" spans="1:14" x14ac:dyDescent="0.3">
      <c r="A15647">
        <v>15638</v>
      </c>
      <c r="B15647" t="s">
        <v>32697</v>
      </c>
      <c r="C15647" t="s">
        <v>19219</v>
      </c>
      <c r="D15647" s="5">
        <v>1.2555555555555555</v>
      </c>
      <c r="E15647" s="1">
        <v>53640</v>
      </c>
      <c r="F15647" s="1">
        <v>57995.71</v>
      </c>
      <c r="G15647">
        <f t="shared" si="1952"/>
        <v>-1.0018468119300148</v>
      </c>
      <c r="H15647">
        <f t="shared" si="1953"/>
        <v>3.2371538377455253E-2</v>
      </c>
      <c r="I15647">
        <f t="shared" si="1954"/>
        <v>0.11653081381453091</v>
      </c>
      <c r="J15647">
        <f t="shared" si="1955"/>
        <v>7.795454318957642</v>
      </c>
      <c r="K15647">
        <f t="shared" si="1956"/>
        <v>2.6778792055793526</v>
      </c>
      <c r="L15647">
        <f t="shared" si="1957"/>
        <v>0.58846979958493328</v>
      </c>
      <c r="M15647">
        <f t="shared" si="1958"/>
        <v>0.58846979958493328</v>
      </c>
      <c r="N15647">
        <f t="shared" si="1959"/>
        <v>3</v>
      </c>
    </row>
    <row r="15648" spans="1:14" x14ac:dyDescent="0.3">
      <c r="A15648">
        <v>15639</v>
      </c>
      <c r="B15648" t="s">
        <v>34574</v>
      </c>
      <c r="C15648" t="s">
        <v>19072</v>
      </c>
      <c r="D15648" s="5">
        <v>22.327777777777779</v>
      </c>
      <c r="E15648" s="1">
        <v>81180</v>
      </c>
      <c r="F15648" s="1">
        <v>82905.13</v>
      </c>
      <c r="G15648">
        <f t="shared" si="1952"/>
        <v>0.98827388690463547</v>
      </c>
      <c r="H15648">
        <f t="shared" si="1953"/>
        <v>0.91343746017096761</v>
      </c>
      <c r="I15648">
        <f t="shared" si="1954"/>
        <v>0.71703121803720393</v>
      </c>
      <c r="J15648">
        <f t="shared" si="1955"/>
        <v>0.33922020610424375</v>
      </c>
      <c r="K15648">
        <f t="shared" si="1956"/>
        <v>8.1502441955680087</v>
      </c>
      <c r="L15648">
        <f t="shared" si="1957"/>
        <v>2.6712410229589576</v>
      </c>
      <c r="M15648">
        <f t="shared" si="1958"/>
        <v>0.33922020610424375</v>
      </c>
      <c r="N15648">
        <f t="shared" si="1959"/>
        <v>1</v>
      </c>
    </row>
    <row r="15649" spans="1:14" x14ac:dyDescent="0.3">
      <c r="A15649">
        <v>15640</v>
      </c>
      <c r="B15649" t="s">
        <v>36412</v>
      </c>
      <c r="C15649" t="s">
        <v>19593</v>
      </c>
      <c r="D15649" s="5">
        <v>22.611111111111111</v>
      </c>
      <c r="E15649" s="1">
        <v>62238</v>
      </c>
      <c r="F15649" s="1">
        <v>99418.8</v>
      </c>
      <c r="G15649">
        <f t="shared" si="1952"/>
        <v>1.0150326940864354</v>
      </c>
      <c r="H15649">
        <f t="shared" si="1953"/>
        <v>0.30744070306810956</v>
      </c>
      <c r="I15649">
        <f t="shared" si="1954"/>
        <v>1.115132238060947</v>
      </c>
      <c r="J15649">
        <f t="shared" si="1955"/>
        <v>0.6811279290100406</v>
      </c>
      <c r="K15649">
        <f t="shared" si="1956"/>
        <v>8.2316968968760751</v>
      </c>
      <c r="L15649">
        <f t="shared" si="1957"/>
        <v>2.8687878360350121</v>
      </c>
      <c r="M15649">
        <f t="shared" si="1958"/>
        <v>0.6811279290100406</v>
      </c>
      <c r="N15649">
        <f t="shared" si="1959"/>
        <v>1</v>
      </c>
    </row>
    <row r="15650" spans="1:14" x14ac:dyDescent="0.3">
      <c r="A15650">
        <v>15641</v>
      </c>
      <c r="B15650" t="s">
        <v>25632</v>
      </c>
      <c r="C15650" t="s">
        <v>20077</v>
      </c>
      <c r="D15650" s="5">
        <v>4.0777777777777775</v>
      </c>
      <c r="E15650" s="1">
        <v>49887</v>
      </c>
      <c r="F15650" s="1">
        <v>47483.3</v>
      </c>
      <c r="G15650">
        <f t="shared" si="1952"/>
        <v>-0.73530810509953703</v>
      </c>
      <c r="H15650">
        <f t="shared" si="1953"/>
        <v>-8.7695288219895931E-2</v>
      </c>
      <c r="I15650">
        <f t="shared" si="1954"/>
        <v>-0.13689565915651644</v>
      </c>
      <c r="J15650">
        <f t="shared" si="1955"/>
        <v>7.3919291168123493</v>
      </c>
      <c r="K15650">
        <f t="shared" si="1956"/>
        <v>1.6461285561983718</v>
      </c>
      <c r="L15650">
        <f t="shared" si="1957"/>
        <v>0.85439327815198962</v>
      </c>
      <c r="M15650">
        <f t="shared" si="1958"/>
        <v>0.85439327815198962</v>
      </c>
      <c r="N15650">
        <f t="shared" si="1959"/>
        <v>3</v>
      </c>
    </row>
    <row r="15651" spans="1:14" x14ac:dyDescent="0.3">
      <c r="A15651">
        <v>15642</v>
      </c>
      <c r="B15651" t="s">
        <v>34569</v>
      </c>
      <c r="C15651" t="s">
        <v>19108</v>
      </c>
      <c r="D15651" s="5">
        <v>5.9805555555555552</v>
      </c>
      <c r="E15651" s="1">
        <v>37401</v>
      </c>
      <c r="F15651" s="1">
        <v>45920.32</v>
      </c>
      <c r="G15651">
        <f t="shared" si="1952"/>
        <v>-0.55560435098646888</v>
      </c>
      <c r="H15651">
        <f t="shared" si="1953"/>
        <v>-0.48715023010492842</v>
      </c>
      <c r="I15651">
        <f t="shared" si="1954"/>
        <v>-0.17457498375708744</v>
      </c>
      <c r="J15651">
        <f t="shared" si="1955"/>
        <v>7.7969504391474214</v>
      </c>
      <c r="K15651">
        <f t="shared" si="1956"/>
        <v>1.0963221869158515</v>
      </c>
      <c r="L15651">
        <f t="shared" si="1957"/>
        <v>1.4996933380773889</v>
      </c>
      <c r="M15651">
        <f t="shared" si="1958"/>
        <v>1.0963221869158515</v>
      </c>
      <c r="N15651">
        <f t="shared" si="1959"/>
        <v>2</v>
      </c>
    </row>
    <row r="15652" spans="1:14" x14ac:dyDescent="0.3">
      <c r="A15652">
        <v>15643</v>
      </c>
      <c r="B15652" t="s">
        <v>32751</v>
      </c>
      <c r="C15652" t="s">
        <v>19681</v>
      </c>
      <c r="D15652" s="5">
        <v>10.85</v>
      </c>
      <c r="E15652" s="1">
        <v>35615</v>
      </c>
      <c r="F15652" s="1">
        <v>48658.85</v>
      </c>
      <c r="G15652">
        <f t="shared" si="1952"/>
        <v>-9.5720145205142493E-2</v>
      </c>
      <c r="H15652">
        <f t="shared" si="1953"/>
        <v>-0.54428834689226369</v>
      </c>
      <c r="I15652">
        <f t="shared" si="1954"/>
        <v>-0.10855624980118178</v>
      </c>
      <c r="J15652">
        <f t="shared" si="1955"/>
        <v>6.2085127703905947</v>
      </c>
      <c r="K15652">
        <f t="shared" si="1956"/>
        <v>1.2373834917844395</v>
      </c>
      <c r="L15652">
        <f t="shared" si="1957"/>
        <v>1.753887873883488</v>
      </c>
      <c r="M15652">
        <f t="shared" si="1958"/>
        <v>1.2373834917844395</v>
      </c>
      <c r="N15652">
        <f t="shared" si="1959"/>
        <v>2</v>
      </c>
    </row>
    <row r="15653" spans="1:14" x14ac:dyDescent="0.3">
      <c r="A15653">
        <v>15644</v>
      </c>
      <c r="B15653" t="s">
        <v>25632</v>
      </c>
      <c r="C15653" t="s">
        <v>19311</v>
      </c>
      <c r="D15653" s="5">
        <v>3.3111111111111109</v>
      </c>
      <c r="E15653" s="1">
        <v>65334</v>
      </c>
      <c r="F15653" s="1">
        <v>57598.83</v>
      </c>
      <c r="G15653">
        <f t="shared" si="1952"/>
        <v>-0.80771428923852517</v>
      </c>
      <c r="H15653">
        <f t="shared" si="1953"/>
        <v>0.40648863675992924</v>
      </c>
      <c r="I15653">
        <f t="shared" si="1954"/>
        <v>0.10696308399874666</v>
      </c>
      <c r="J15653">
        <f t="shared" si="1955"/>
        <v>6.3077954195979284</v>
      </c>
      <c r="K15653">
        <f t="shared" si="1956"/>
        <v>3.1691416202841678</v>
      </c>
      <c r="L15653">
        <f t="shared" si="1957"/>
        <v>0.27669489576248102</v>
      </c>
      <c r="M15653">
        <f t="shared" si="1958"/>
        <v>0.27669489576248102</v>
      </c>
      <c r="N15653">
        <f t="shared" si="1959"/>
        <v>3</v>
      </c>
    </row>
    <row r="15654" spans="1:14" x14ac:dyDescent="0.3">
      <c r="A15654">
        <v>15645</v>
      </c>
      <c r="B15654" t="s">
        <v>34569</v>
      </c>
      <c r="C15654" t="s">
        <v>19316</v>
      </c>
      <c r="D15654" s="5">
        <v>1.8416666666666666</v>
      </c>
      <c r="E15654" s="1">
        <v>32433</v>
      </c>
      <c r="F15654" s="1">
        <v>35605.449999999997</v>
      </c>
      <c r="G15654">
        <f t="shared" si="1952"/>
        <v>-0.94649280883825215</v>
      </c>
      <c r="H15654">
        <f t="shared" si="1953"/>
        <v>-0.64608761207552279</v>
      </c>
      <c r="I15654">
        <f t="shared" si="1954"/>
        <v>-0.42323928844600928</v>
      </c>
      <c r="J15654">
        <f t="shared" si="1955"/>
        <v>10.691446979830285</v>
      </c>
      <c r="K15654">
        <f t="shared" si="1956"/>
        <v>0.90977900612506135</v>
      </c>
      <c r="L15654">
        <f t="shared" si="1957"/>
        <v>2.400250718757261</v>
      </c>
      <c r="M15654">
        <f t="shared" si="1958"/>
        <v>0.90977900612506135</v>
      </c>
      <c r="N15654">
        <f t="shared" si="1959"/>
        <v>2</v>
      </c>
    </row>
    <row r="15655" spans="1:14" x14ac:dyDescent="0.3">
      <c r="A15655">
        <v>15646</v>
      </c>
      <c r="B15655" t="s">
        <v>32697</v>
      </c>
      <c r="C15655" t="s">
        <v>19194</v>
      </c>
      <c r="D15655" s="5">
        <v>11.519444444444444</v>
      </c>
      <c r="E15655" s="1">
        <v>79544</v>
      </c>
      <c r="F15655" s="1">
        <v>84123.45</v>
      </c>
      <c r="G15655">
        <f t="shared" si="1952"/>
        <v>-3.249590470696815E-2</v>
      </c>
      <c r="H15655">
        <f t="shared" si="1953"/>
        <v>0.86109817738032901</v>
      </c>
      <c r="I15655">
        <f t="shared" si="1954"/>
        <v>0.74640169926368627</v>
      </c>
      <c r="J15655">
        <f t="shared" si="1955"/>
        <v>2.2470865434465699</v>
      </c>
      <c r="K15655">
        <f t="shared" si="1956"/>
        <v>6.3777537613681687</v>
      </c>
      <c r="L15655">
        <f t="shared" si="1957"/>
        <v>0.47536429240960881</v>
      </c>
      <c r="M15655">
        <f t="shared" si="1958"/>
        <v>0.47536429240960881</v>
      </c>
      <c r="N15655">
        <f t="shared" si="1959"/>
        <v>3</v>
      </c>
    </row>
    <row r="15656" spans="1:14" x14ac:dyDescent="0.3">
      <c r="A15656">
        <v>15647</v>
      </c>
      <c r="B15656" t="s">
        <v>38422</v>
      </c>
      <c r="C15656" t="s">
        <v>31612</v>
      </c>
      <c r="D15656" s="5">
        <v>1.95</v>
      </c>
      <c r="E15656">
        <v>0</v>
      </c>
      <c r="F15656">
        <v>165</v>
      </c>
      <c r="G15656">
        <f t="shared" si="1952"/>
        <v>-0.93626150020991705</v>
      </c>
      <c r="H15656">
        <f t="shared" si="1953"/>
        <v>-1.6836914988412812</v>
      </c>
      <c r="I15656">
        <f t="shared" si="1954"/>
        <v>-1.2776150447194763</v>
      </c>
      <c r="J15656">
        <f t="shared" si="1955"/>
        <v>18.520681031794766</v>
      </c>
      <c r="K15656">
        <f t="shared" si="1956"/>
        <v>1.2107574980785272</v>
      </c>
      <c r="L15656">
        <f t="shared" si="1957"/>
        <v>8.2440930642948818</v>
      </c>
      <c r="M15656">
        <f t="shared" si="1958"/>
        <v>1.2107574980785272</v>
      </c>
      <c r="N15656">
        <f t="shared" si="1959"/>
        <v>2</v>
      </c>
    </row>
    <row r="15657" spans="1:14" x14ac:dyDescent="0.3">
      <c r="A15657">
        <v>15648</v>
      </c>
      <c r="B15657" t="s">
        <v>30020</v>
      </c>
      <c r="C15657" t="s">
        <v>19957</v>
      </c>
      <c r="D15657" s="5">
        <v>14.275</v>
      </c>
      <c r="E15657" s="1">
        <v>73964</v>
      </c>
      <c r="F15657" s="1">
        <v>86270.39</v>
      </c>
      <c r="G15657">
        <f t="shared" si="1952"/>
        <v>0.22774661219838033</v>
      </c>
      <c r="H15657">
        <f t="shared" si="1953"/>
        <v>0.68258155270321208</v>
      </c>
      <c r="I15657">
        <f t="shared" si="1954"/>
        <v>0.79815875895603661</v>
      </c>
      <c r="J15657">
        <f t="shared" si="1955"/>
        <v>1.6193414965277428</v>
      </c>
      <c r="K15657">
        <f t="shared" si="1956"/>
        <v>6.2732613414206266</v>
      </c>
      <c r="L15657">
        <f t="shared" si="1957"/>
        <v>0.74490928153161728</v>
      </c>
      <c r="M15657">
        <f t="shared" si="1958"/>
        <v>0.74490928153161728</v>
      </c>
      <c r="N15657">
        <f t="shared" si="1959"/>
        <v>3</v>
      </c>
    </row>
    <row r="15658" spans="1:14" x14ac:dyDescent="0.3">
      <c r="A15658">
        <v>15649</v>
      </c>
      <c r="B15658" t="s">
        <v>30055</v>
      </c>
      <c r="C15658" t="s">
        <v>36707</v>
      </c>
      <c r="D15658" s="5">
        <v>12.230555555555556</v>
      </c>
      <c r="E15658" s="1">
        <v>124469</v>
      </c>
      <c r="F15658" s="1">
        <v>125572.13</v>
      </c>
      <c r="G15658">
        <f t="shared" si="1952"/>
        <v>3.4663454494412181E-2</v>
      </c>
      <c r="H15658">
        <f t="shared" si="1953"/>
        <v>2.2983489593909878</v>
      </c>
      <c r="I15658">
        <f t="shared" si="1954"/>
        <v>1.7456200309027299</v>
      </c>
      <c r="J15658">
        <f t="shared" si="1955"/>
        <v>3.9415354734646386</v>
      </c>
      <c r="K15658">
        <f t="shared" si="1956"/>
        <v>17.95475421986626</v>
      </c>
      <c r="L15658">
        <f t="shared" si="1957"/>
        <v>5.0532962081625836</v>
      </c>
      <c r="M15658">
        <f t="shared" si="1958"/>
        <v>3.9415354734646386</v>
      </c>
      <c r="N15658">
        <f t="shared" si="1959"/>
        <v>1</v>
      </c>
    </row>
    <row r="15659" spans="1:14" x14ac:dyDescent="0.3">
      <c r="A15659">
        <v>15650</v>
      </c>
      <c r="B15659" t="s">
        <v>34566</v>
      </c>
      <c r="C15659" t="s">
        <v>19072</v>
      </c>
      <c r="D15659" s="5">
        <v>10.811111111111112</v>
      </c>
      <c r="E15659" s="1">
        <v>66118</v>
      </c>
      <c r="F15659" s="1">
        <v>66656.09</v>
      </c>
      <c r="G15659">
        <f t="shared" si="1952"/>
        <v>-9.9392922661467875E-2</v>
      </c>
      <c r="H15659">
        <f t="shared" si="1953"/>
        <v>0.43157054244933057</v>
      </c>
      <c r="I15659">
        <f t="shared" si="1954"/>
        <v>0.32530972920966861</v>
      </c>
      <c r="J15659">
        <f t="shared" si="1955"/>
        <v>3.2452033517188585</v>
      </c>
      <c r="K15659">
        <f t="shared" si="1956"/>
        <v>3.7014384501550919</v>
      </c>
      <c r="L15659">
        <f t="shared" si="1957"/>
        <v>0.29746161798036841</v>
      </c>
      <c r="M15659">
        <f t="shared" si="1958"/>
        <v>0.29746161798036841</v>
      </c>
      <c r="N15659">
        <f t="shared" si="1959"/>
        <v>3</v>
      </c>
    </row>
    <row r="15660" spans="1:14" x14ac:dyDescent="0.3">
      <c r="A15660">
        <v>15651</v>
      </c>
      <c r="B15660" t="s">
        <v>32815</v>
      </c>
      <c r="C15660" t="s">
        <v>20223</v>
      </c>
      <c r="D15660" s="5">
        <v>27.213888888888889</v>
      </c>
      <c r="E15660" s="1">
        <v>122049</v>
      </c>
      <c r="F15660" s="1">
        <v>184758.63</v>
      </c>
      <c r="G15660">
        <f t="shared" si="1952"/>
        <v>1.4497321401672441</v>
      </c>
      <c r="H15660">
        <f t="shared" si="1953"/>
        <v>2.2209277709109481</v>
      </c>
      <c r="I15660">
        <f t="shared" si="1954"/>
        <v>3.1724504097122419</v>
      </c>
      <c r="J15660">
        <f t="shared" si="1955"/>
        <v>5.7358957693181889</v>
      </c>
      <c r="K15660">
        <f t="shared" si="1956"/>
        <v>30.962732249400187</v>
      </c>
      <c r="L15660">
        <f t="shared" si="1957"/>
        <v>13.896961193850052</v>
      </c>
      <c r="M15660">
        <f t="shared" si="1958"/>
        <v>5.7358957693181889</v>
      </c>
      <c r="N15660">
        <f t="shared" si="1959"/>
        <v>1</v>
      </c>
    </row>
    <row r="15661" spans="1:14" x14ac:dyDescent="0.3">
      <c r="A15661">
        <v>15652</v>
      </c>
      <c r="B15661" t="s">
        <v>30309</v>
      </c>
      <c r="C15661" t="s">
        <v>20527</v>
      </c>
      <c r="D15661" s="5">
        <v>1.3472222222222223</v>
      </c>
      <c r="E15661" s="1">
        <v>72286</v>
      </c>
      <c r="F15661" s="1">
        <v>72640.69</v>
      </c>
      <c r="G15661">
        <f t="shared" si="1952"/>
        <v>-0.99318955078296201</v>
      </c>
      <c r="H15661">
        <f t="shared" si="1953"/>
        <v>0.62889859639349843</v>
      </c>
      <c r="I15661">
        <f t="shared" si="1954"/>
        <v>0.46958264761206464</v>
      </c>
      <c r="J15661">
        <f t="shared" si="1955"/>
        <v>6.3541374227312808</v>
      </c>
      <c r="K15661">
        <f t="shared" si="1956"/>
        <v>4.9907298232315078</v>
      </c>
      <c r="L15661">
        <f t="shared" si="1957"/>
        <v>0.2031011367461365</v>
      </c>
      <c r="M15661">
        <f t="shared" si="1958"/>
        <v>0.2031011367461365</v>
      </c>
      <c r="N15661">
        <f t="shared" si="1959"/>
        <v>3</v>
      </c>
    </row>
    <row r="15662" spans="1:14" x14ac:dyDescent="0.3">
      <c r="A15662">
        <v>15653</v>
      </c>
      <c r="B15662" t="s">
        <v>34656</v>
      </c>
      <c r="C15662" t="s">
        <v>19251</v>
      </c>
      <c r="D15662" s="5">
        <v>2.9083333333333332</v>
      </c>
      <c r="E15662" s="1">
        <v>24960</v>
      </c>
      <c r="F15662" s="1">
        <v>7155.84</v>
      </c>
      <c r="G15662">
        <f t="shared" si="1952"/>
        <v>-0.84575377003618191</v>
      </c>
      <c r="H15662">
        <f t="shared" si="1953"/>
        <v>-0.88516552179095187</v>
      </c>
      <c r="I15662">
        <f t="shared" si="1954"/>
        <v>-1.1090843344156622</v>
      </c>
      <c r="J15662">
        <f t="shared" si="1955"/>
        <v>13.637390221610364</v>
      </c>
      <c r="K15662">
        <f t="shared" si="1956"/>
        <v>0.25630139194602874</v>
      </c>
      <c r="L15662">
        <f t="shared" si="1957"/>
        <v>4.773548392593483</v>
      </c>
      <c r="M15662">
        <f t="shared" si="1958"/>
        <v>0.25630139194602874</v>
      </c>
      <c r="N15662">
        <f t="shared" si="1959"/>
        <v>2</v>
      </c>
    </row>
    <row r="15663" spans="1:14" x14ac:dyDescent="0.3">
      <c r="A15663">
        <v>15654</v>
      </c>
      <c r="B15663" t="s">
        <v>32697</v>
      </c>
      <c r="C15663" t="s">
        <v>19094</v>
      </c>
      <c r="D15663" s="5">
        <v>6.8083333333333336</v>
      </c>
      <c r="E15663" s="1">
        <v>68487</v>
      </c>
      <c r="F15663" s="1">
        <v>88265.73</v>
      </c>
      <c r="G15663">
        <f t="shared" si="1952"/>
        <v>-0.47742665941611212</v>
      </c>
      <c r="H15663">
        <f t="shared" si="1953"/>
        <v>0.50736012737049363</v>
      </c>
      <c r="I15663">
        <f t="shared" si="1954"/>
        <v>0.84626114257483087</v>
      </c>
      <c r="J15663">
        <f t="shared" si="1955"/>
        <v>3.9176463994553981</v>
      </c>
      <c r="K15663">
        <f t="shared" si="1956"/>
        <v>5.6597379635173857</v>
      </c>
      <c r="L15663">
        <f t="shared" si="1957"/>
        <v>8.4564279980881979E-2</v>
      </c>
      <c r="M15663">
        <f t="shared" si="1958"/>
        <v>8.4564279980881979E-2</v>
      </c>
      <c r="N15663">
        <f t="shared" si="1959"/>
        <v>3</v>
      </c>
    </row>
    <row r="15664" spans="1:14" x14ac:dyDescent="0.3">
      <c r="A15664">
        <v>15655</v>
      </c>
      <c r="B15664" t="s">
        <v>32697</v>
      </c>
      <c r="C15664" t="s">
        <v>19847</v>
      </c>
      <c r="D15664" s="5">
        <v>2.6305555555555555</v>
      </c>
      <c r="E15664" s="1">
        <v>54454</v>
      </c>
      <c r="F15664" s="1">
        <v>61710.03</v>
      </c>
      <c r="G15664">
        <f t="shared" si="1952"/>
        <v>-0.87198789472422089</v>
      </c>
      <c r="H15664">
        <f t="shared" si="1953"/>
        <v>5.8413210866195962E-2</v>
      </c>
      <c r="I15664">
        <f t="shared" si="1954"/>
        <v>0.20607327050008836</v>
      </c>
      <c r="J15664">
        <f t="shared" si="1955"/>
        <v>6.9659264473213396</v>
      </c>
      <c r="K15664">
        <f t="shared" si="1956"/>
        <v>2.8080040461136568</v>
      </c>
      <c r="L15664">
        <f t="shared" si="1957"/>
        <v>0.39920072849996591</v>
      </c>
      <c r="M15664">
        <f t="shared" si="1958"/>
        <v>0.39920072849996591</v>
      </c>
      <c r="N15664">
        <f t="shared" si="1959"/>
        <v>3</v>
      </c>
    </row>
    <row r="15665" spans="1:14" x14ac:dyDescent="0.3">
      <c r="A15665">
        <v>15656</v>
      </c>
      <c r="B15665" t="s">
        <v>32697</v>
      </c>
      <c r="C15665" t="s">
        <v>19847</v>
      </c>
      <c r="D15665" s="5">
        <v>4.1416666666666666</v>
      </c>
      <c r="E15665" s="1">
        <v>68487</v>
      </c>
      <c r="F15665" s="1">
        <v>117432.23</v>
      </c>
      <c r="G15665">
        <f t="shared" si="1952"/>
        <v>-0.72927425642128807</v>
      </c>
      <c r="H15665">
        <f t="shared" si="1953"/>
        <v>0.50736012737049363</v>
      </c>
      <c r="I15665">
        <f t="shared" si="1954"/>
        <v>1.5493885152619746</v>
      </c>
      <c r="J15665">
        <f t="shared" si="1955"/>
        <v>5.0783864990937566</v>
      </c>
      <c r="K15665">
        <f t="shared" si="1956"/>
        <v>9.1097435168325429</v>
      </c>
      <c r="L15665">
        <f t="shared" si="1957"/>
        <v>0.97008067533388187</v>
      </c>
      <c r="M15665">
        <f t="shared" si="1958"/>
        <v>0.97008067533388187</v>
      </c>
      <c r="N15665">
        <f t="shared" si="1959"/>
        <v>3</v>
      </c>
    </row>
    <row r="15666" spans="1:14" x14ac:dyDescent="0.3">
      <c r="A15666">
        <v>15657</v>
      </c>
      <c r="B15666" t="s">
        <v>32725</v>
      </c>
      <c r="C15666" t="s">
        <v>19412</v>
      </c>
      <c r="D15666" s="5">
        <v>6.2305555555555552</v>
      </c>
      <c r="E15666" s="1">
        <v>74737</v>
      </c>
      <c r="F15666" s="1">
        <v>88619.31</v>
      </c>
      <c r="G15666">
        <f t="shared" si="1952"/>
        <v>-0.5319936387672336</v>
      </c>
      <c r="H15666">
        <f t="shared" si="1953"/>
        <v>0.70731154389952244</v>
      </c>
      <c r="I15666">
        <f t="shared" si="1954"/>
        <v>0.85478502361762732</v>
      </c>
      <c r="J15666">
        <f t="shared" si="1955"/>
        <v>3.9545232093163065</v>
      </c>
      <c r="K15666">
        <f t="shared" si="1956"/>
        <v>6.2534836649407222</v>
      </c>
      <c r="L15666">
        <f t="shared" si="1957"/>
        <v>0.13175196959848182</v>
      </c>
      <c r="M15666">
        <f t="shared" si="1958"/>
        <v>0.13175196959848182</v>
      </c>
      <c r="N15666">
        <f t="shared" si="1959"/>
        <v>3</v>
      </c>
    </row>
    <row r="15667" spans="1:14" x14ac:dyDescent="0.3">
      <c r="A15667">
        <v>15658</v>
      </c>
      <c r="B15667" t="s">
        <v>34748</v>
      </c>
      <c r="C15667" t="s">
        <v>19401</v>
      </c>
      <c r="D15667" s="5">
        <v>1.1277777777777778</v>
      </c>
      <c r="E15667" s="1">
        <v>21008</v>
      </c>
      <c r="F15667">
        <v>244.01</v>
      </c>
      <c r="G15667">
        <f t="shared" si="1952"/>
        <v>-1.0139145092865127</v>
      </c>
      <c r="H15667">
        <f t="shared" si="1953"/>
        <v>-1.0115988014905875</v>
      </c>
      <c r="I15667">
        <f t="shared" si="1954"/>
        <v>-1.2757103220507979</v>
      </c>
      <c r="J15667">
        <f t="shared" si="1955"/>
        <v>15.688637897273869</v>
      </c>
      <c r="K15667">
        <f t="shared" si="1956"/>
        <v>0.50517305963322423</v>
      </c>
      <c r="L15667">
        <f t="shared" si="1957"/>
        <v>5.8413158410288837</v>
      </c>
      <c r="M15667">
        <f t="shared" si="1958"/>
        <v>0.50517305963322423</v>
      </c>
      <c r="N15667">
        <f t="shared" si="1959"/>
        <v>2</v>
      </c>
    </row>
    <row r="15668" spans="1:14" x14ac:dyDescent="0.3">
      <c r="A15668">
        <v>15659</v>
      </c>
      <c r="B15668" t="s">
        <v>36416</v>
      </c>
      <c r="C15668" t="s">
        <v>19557</v>
      </c>
      <c r="D15668" s="5">
        <v>14.002777777777778</v>
      </c>
      <c r="E15668" s="1">
        <v>86607</v>
      </c>
      <c r="F15668" s="1">
        <v>84190.33</v>
      </c>
      <c r="G15668">
        <f t="shared" si="1952"/>
        <v>0.20203717000410198</v>
      </c>
      <c r="H15668">
        <f t="shared" si="1953"/>
        <v>1.0870592741714538</v>
      </c>
      <c r="I15668">
        <f t="shared" si="1954"/>
        <v>0.74801399963175641</v>
      </c>
      <c r="J15668">
        <f t="shared" si="1955"/>
        <v>1.5970016762078607</v>
      </c>
      <c r="K15668">
        <f t="shared" si="1956"/>
        <v>7.373091325949078</v>
      </c>
      <c r="L15668">
        <f t="shared" si="1957"/>
        <v>1.0115782115912499</v>
      </c>
      <c r="M15668">
        <f t="shared" si="1958"/>
        <v>1.0115782115912499</v>
      </c>
      <c r="N15668">
        <f t="shared" si="1959"/>
        <v>3</v>
      </c>
    </row>
    <row r="15669" spans="1:14" x14ac:dyDescent="0.3">
      <c r="A15669">
        <v>15660</v>
      </c>
      <c r="B15669" t="s">
        <v>35504</v>
      </c>
      <c r="C15669" t="s">
        <v>20621</v>
      </c>
      <c r="D15669" s="5">
        <v>1.4194444444444445</v>
      </c>
      <c r="E15669" s="1">
        <v>62224</v>
      </c>
      <c r="F15669" s="1">
        <v>62993.89</v>
      </c>
      <c r="G15669">
        <f t="shared" si="1952"/>
        <v>-0.98636867836407172</v>
      </c>
      <c r="H15669">
        <f t="shared" si="1953"/>
        <v>0.30699281189508448</v>
      </c>
      <c r="I15669">
        <f t="shared" si="1954"/>
        <v>0.23702374822961081</v>
      </c>
      <c r="J15669">
        <f t="shared" si="1955"/>
        <v>7.0276111298157096</v>
      </c>
      <c r="K15669">
        <f t="shared" si="1956"/>
        <v>3.4887848561389507</v>
      </c>
      <c r="L15669">
        <f t="shared" si="1957"/>
        <v>0.30896573739550437</v>
      </c>
      <c r="M15669">
        <f t="shared" si="1958"/>
        <v>0.30896573739550437</v>
      </c>
      <c r="N15669">
        <f t="shared" si="1959"/>
        <v>3</v>
      </c>
    </row>
    <row r="15670" spans="1:14" x14ac:dyDescent="0.3">
      <c r="A15670">
        <v>15661</v>
      </c>
      <c r="B15670" t="s">
        <v>38422</v>
      </c>
      <c r="C15670" t="s">
        <v>31513</v>
      </c>
      <c r="D15670" s="5">
        <v>13.8</v>
      </c>
      <c r="E15670">
        <v>0</v>
      </c>
      <c r="F15670">
        <v>225</v>
      </c>
      <c r="G15670">
        <f t="shared" si="1952"/>
        <v>0.18288625898183342</v>
      </c>
      <c r="H15670">
        <f t="shared" si="1953"/>
        <v>-1.6836914988412812</v>
      </c>
      <c r="I15670">
        <f t="shared" si="1954"/>
        <v>-1.2761686030017101</v>
      </c>
      <c r="J15670">
        <f t="shared" si="1955"/>
        <v>14.502086239790842</v>
      </c>
      <c r="K15670">
        <f t="shared" si="1956"/>
        <v>1.1752126186765401</v>
      </c>
      <c r="L15670">
        <f t="shared" si="1957"/>
        <v>8.6967466526925836</v>
      </c>
      <c r="M15670">
        <f t="shared" si="1958"/>
        <v>1.1752126186765401</v>
      </c>
      <c r="N15670">
        <f t="shared" si="1959"/>
        <v>2</v>
      </c>
    </row>
    <row r="15671" spans="1:14" x14ac:dyDescent="0.3">
      <c r="A15671">
        <v>15662</v>
      </c>
      <c r="B15671" t="s">
        <v>32689</v>
      </c>
      <c r="C15671" t="s">
        <v>19100</v>
      </c>
      <c r="D15671" s="5">
        <v>25.255555555555556</v>
      </c>
      <c r="E15671" s="1">
        <v>107364</v>
      </c>
      <c r="F15671" s="1">
        <v>127161.36</v>
      </c>
      <c r="G15671">
        <f t="shared" si="1952"/>
        <v>1.264781561116568</v>
      </c>
      <c r="H15671">
        <f t="shared" si="1953"/>
        <v>1.7511219226343417</v>
      </c>
      <c r="I15671">
        <f t="shared" si="1954"/>
        <v>1.783932173754823</v>
      </c>
      <c r="J15671">
        <f t="shared" si="1955"/>
        <v>1.0184306472574516</v>
      </c>
      <c r="K15671">
        <f t="shared" si="1956"/>
        <v>17.626919626336786</v>
      </c>
      <c r="L15671">
        <f t="shared" si="1957"/>
        <v>6.4825293914158379</v>
      </c>
      <c r="M15671">
        <f t="shared" si="1958"/>
        <v>1.0184306472574516</v>
      </c>
      <c r="N15671">
        <f t="shared" si="1959"/>
        <v>1</v>
      </c>
    </row>
    <row r="15672" spans="1:14" x14ac:dyDescent="0.3">
      <c r="A15672">
        <v>15663</v>
      </c>
      <c r="B15672" t="s">
        <v>32697</v>
      </c>
      <c r="C15672" t="s">
        <v>19219</v>
      </c>
      <c r="D15672" s="5">
        <v>1.7194444444444446</v>
      </c>
      <c r="E15672" s="1">
        <v>53640</v>
      </c>
      <c r="F15672" s="1">
        <v>61605.22</v>
      </c>
      <c r="G15672">
        <f t="shared" si="1952"/>
        <v>-0.95803582370098939</v>
      </c>
      <c r="H15672">
        <f t="shared" si="1953"/>
        <v>3.2371538377455253E-2</v>
      </c>
      <c r="I15672">
        <f t="shared" si="1954"/>
        <v>0.20354657789277045</v>
      </c>
      <c r="J15672">
        <f t="shared" si="1955"/>
        <v>7.4227371507144912</v>
      </c>
      <c r="K15672">
        <f t="shared" si="1956"/>
        <v>2.8548805990794039</v>
      </c>
      <c r="L15672">
        <f t="shared" si="1957"/>
        <v>0.48114748539549534</v>
      </c>
      <c r="M15672">
        <f t="shared" si="1958"/>
        <v>0.48114748539549534</v>
      </c>
      <c r="N15672">
        <f t="shared" si="1959"/>
        <v>3</v>
      </c>
    </row>
    <row r="15673" spans="1:14" x14ac:dyDescent="0.3">
      <c r="A15673">
        <v>15664</v>
      </c>
      <c r="B15673" t="s">
        <v>32697</v>
      </c>
      <c r="C15673" t="s">
        <v>19094</v>
      </c>
      <c r="D15673" s="5">
        <v>5.2138888888888886</v>
      </c>
      <c r="E15673" s="1">
        <v>72254</v>
      </c>
      <c r="F15673" s="1">
        <v>79284.94</v>
      </c>
      <c r="G15673">
        <f t="shared" si="1952"/>
        <v>-0.6280105351254569</v>
      </c>
      <c r="H15673">
        <f t="shared" si="1953"/>
        <v>0.62787484514086989</v>
      </c>
      <c r="I15673">
        <f t="shared" si="1954"/>
        <v>0.6297579873332021</v>
      </c>
      <c r="J15673">
        <f t="shared" si="1955"/>
        <v>4.5541331011088717</v>
      </c>
      <c r="K15673">
        <f t="shared" si="1956"/>
        <v>5.2099702971784776</v>
      </c>
      <c r="L15673">
        <f t="shared" si="1957"/>
        <v>2.689554397684071E-2</v>
      </c>
      <c r="M15673">
        <f t="shared" si="1958"/>
        <v>2.689554397684071E-2</v>
      </c>
      <c r="N15673">
        <f t="shared" si="1959"/>
        <v>3</v>
      </c>
    </row>
    <row r="15674" spans="1:14" x14ac:dyDescent="0.3">
      <c r="A15674">
        <v>15665</v>
      </c>
      <c r="B15674" t="s">
        <v>32697</v>
      </c>
      <c r="C15674" t="s">
        <v>19394</v>
      </c>
      <c r="D15674" s="5">
        <v>11.71111111111111</v>
      </c>
      <c r="E15674" s="1">
        <v>79544</v>
      </c>
      <c r="F15674" s="1">
        <v>85139.57</v>
      </c>
      <c r="G15674">
        <f t="shared" si="1952"/>
        <v>-1.4394358672221158E-2</v>
      </c>
      <c r="H15674">
        <f t="shared" si="1953"/>
        <v>0.86109817738032901</v>
      </c>
      <c r="I15674">
        <f t="shared" si="1954"/>
        <v>0.77089767190129677</v>
      </c>
      <c r="J15674">
        <f t="shared" si="1955"/>
        <v>2.1784810681849791</v>
      </c>
      <c r="K15674">
        <f t="shared" si="1956"/>
        <v>6.4843959917718355</v>
      </c>
      <c r="L15674">
        <f t="shared" si="1957"/>
        <v>0.50450826884777467</v>
      </c>
      <c r="M15674">
        <f t="shared" si="1958"/>
        <v>0.50450826884777467</v>
      </c>
      <c r="N15674">
        <f t="shared" si="1959"/>
        <v>3</v>
      </c>
    </row>
    <row r="15675" spans="1:14" x14ac:dyDescent="0.3">
      <c r="A15675">
        <v>15666</v>
      </c>
      <c r="B15675" t="s">
        <v>32689</v>
      </c>
      <c r="C15675" t="s">
        <v>19338</v>
      </c>
      <c r="D15675" s="5">
        <v>17.341666666666665</v>
      </c>
      <c r="E15675" s="1">
        <v>100211</v>
      </c>
      <c r="F15675" s="1">
        <v>163145.76999999999</v>
      </c>
      <c r="G15675">
        <f t="shared" si="1952"/>
        <v>0.51737134875433244</v>
      </c>
      <c r="H15675">
        <f t="shared" si="1953"/>
        <v>1.5222815254451989</v>
      </c>
      <c r="I15675">
        <f t="shared" si="1954"/>
        <v>2.6514213706415588</v>
      </c>
      <c r="J15675">
        <f t="shared" si="1955"/>
        <v>3.4711108640658619</v>
      </c>
      <c r="K15675">
        <f t="shared" si="1956"/>
        <v>20.537325885143524</v>
      </c>
      <c r="L15675">
        <f t="shared" si="1957"/>
        <v>6.6004717021692541</v>
      </c>
      <c r="M15675">
        <f t="shared" si="1958"/>
        <v>3.4711108640658619</v>
      </c>
      <c r="N15675">
        <f t="shared" si="1959"/>
        <v>1</v>
      </c>
    </row>
    <row r="15676" spans="1:14" x14ac:dyDescent="0.3">
      <c r="A15676">
        <v>15667</v>
      </c>
      <c r="B15676" t="s">
        <v>35401</v>
      </c>
      <c r="C15676" t="s">
        <v>19262</v>
      </c>
      <c r="D15676" s="5">
        <v>19.488888888888887</v>
      </c>
      <c r="E15676" s="1">
        <v>4050</v>
      </c>
      <c r="F15676" s="1">
        <v>4050.02</v>
      </c>
      <c r="G15676">
        <f t="shared" si="1952"/>
        <v>0.72016113259287506</v>
      </c>
      <c r="H15676">
        <f t="shared" si="1953"/>
        <v>-1.5541229809304704</v>
      </c>
      <c r="I15676">
        <f t="shared" si="1954"/>
        <v>-1.1839574613468742</v>
      </c>
      <c r="J15676">
        <f t="shared" si="1955"/>
        <v>12.351106322175056</v>
      </c>
      <c r="K15676">
        <f t="shared" si="1956"/>
        <v>1.8123048984658527</v>
      </c>
      <c r="L15676">
        <f t="shared" si="1957"/>
        <v>8.9295605255422537</v>
      </c>
      <c r="M15676">
        <f t="shared" si="1958"/>
        <v>1.8123048984658527</v>
      </c>
      <c r="N15676">
        <f t="shared" si="1959"/>
        <v>2</v>
      </c>
    </row>
    <row r="15677" spans="1:14" x14ac:dyDescent="0.3">
      <c r="A15677">
        <v>15668</v>
      </c>
      <c r="B15677" t="s">
        <v>34700</v>
      </c>
      <c r="C15677" t="s">
        <v>21639</v>
      </c>
      <c r="D15677" s="5">
        <v>16.347222222222221</v>
      </c>
      <c r="E15677" s="1">
        <v>83775</v>
      </c>
      <c r="F15677" s="1">
        <v>86300.84</v>
      </c>
      <c r="G15677">
        <f t="shared" si="1952"/>
        <v>0.42345318237115231</v>
      </c>
      <c r="H15677">
        <f t="shared" si="1953"/>
        <v>0.9964572883138203</v>
      </c>
      <c r="I15677">
        <f t="shared" si="1954"/>
        <v>0.79889282812780293</v>
      </c>
      <c r="J15677">
        <f t="shared" si="1955"/>
        <v>1.0734722592685699</v>
      </c>
      <c r="K15677">
        <f t="shared" si="1956"/>
        <v>7.544000539079704</v>
      </c>
      <c r="L15677">
        <f t="shared" si="1957"/>
        <v>1.3258181474531452</v>
      </c>
      <c r="M15677">
        <f t="shared" si="1958"/>
        <v>1.0734722592685699</v>
      </c>
      <c r="N15677">
        <f t="shared" si="1959"/>
        <v>1</v>
      </c>
    </row>
    <row r="15678" spans="1:14" x14ac:dyDescent="0.3">
      <c r="A15678">
        <v>15669</v>
      </c>
      <c r="B15678" t="s">
        <v>662</v>
      </c>
      <c r="C15678" t="s">
        <v>21483</v>
      </c>
      <c r="D15678" s="5">
        <v>30.033333333333335</v>
      </c>
      <c r="E15678" s="1">
        <v>66728</v>
      </c>
      <c r="F15678" s="1">
        <v>67156.2</v>
      </c>
      <c r="G15678">
        <f t="shared" si="1952"/>
        <v>1.7160085057508416</v>
      </c>
      <c r="H15678">
        <f t="shared" si="1953"/>
        <v>0.45108580070256377</v>
      </c>
      <c r="I15678">
        <f t="shared" si="1954"/>
        <v>0.33736606200086972</v>
      </c>
      <c r="J15678">
        <f t="shared" si="1955"/>
        <v>0.99878954841944001</v>
      </c>
      <c r="K15678">
        <f t="shared" si="1956"/>
        <v>8.0295212925291075</v>
      </c>
      <c r="L15678">
        <f t="shared" si="1957"/>
        <v>5.3354890704484683</v>
      </c>
      <c r="M15678">
        <f t="shared" si="1958"/>
        <v>0.99878954841944001</v>
      </c>
      <c r="N15678">
        <f t="shared" si="1959"/>
        <v>1</v>
      </c>
    </row>
    <row r="15679" spans="1:14" x14ac:dyDescent="0.3">
      <c r="A15679">
        <v>15670</v>
      </c>
      <c r="B15679" t="s">
        <v>35323</v>
      </c>
      <c r="C15679" t="s">
        <v>19914</v>
      </c>
      <c r="D15679" s="5">
        <v>22.155555555555555</v>
      </c>
      <c r="E15679" s="1">
        <v>118725</v>
      </c>
      <c r="F15679" s="1">
        <v>143922.26999999999</v>
      </c>
      <c r="G15679">
        <f t="shared" si="1952"/>
        <v>0.97200872959805107</v>
      </c>
      <c r="H15679">
        <f t="shared" si="1953"/>
        <v>2.1145856095441493</v>
      </c>
      <c r="I15679">
        <f t="shared" si="1954"/>
        <v>2.1879934979502416</v>
      </c>
      <c r="J15679">
        <f t="shared" si="1955"/>
        <v>2.5692440707700204</v>
      </c>
      <c r="K15679">
        <f t="shared" si="1956"/>
        <v>21.261785508586421</v>
      </c>
      <c r="L15679">
        <f t="shared" si="1957"/>
        <v>7.6827005261955259</v>
      </c>
      <c r="M15679">
        <f t="shared" si="1958"/>
        <v>2.5692440707700204</v>
      </c>
      <c r="N15679">
        <f t="shared" si="1959"/>
        <v>1</v>
      </c>
    </row>
    <row r="15680" spans="1:14" x14ac:dyDescent="0.3">
      <c r="A15680">
        <v>15671</v>
      </c>
      <c r="B15680" t="s">
        <v>32697</v>
      </c>
      <c r="C15680" t="s">
        <v>19347</v>
      </c>
      <c r="D15680" s="5">
        <v>5.9416666666666664</v>
      </c>
      <c r="E15680" s="1">
        <v>72254</v>
      </c>
      <c r="F15680" s="1">
        <v>87656.5</v>
      </c>
      <c r="G15680">
        <f t="shared" si="1952"/>
        <v>-0.55927712844279431</v>
      </c>
      <c r="H15680">
        <f t="shared" si="1953"/>
        <v>0.62787484514086989</v>
      </c>
      <c r="I15680">
        <f t="shared" si="1954"/>
        <v>0.83157421444625235</v>
      </c>
      <c r="J15680">
        <f t="shared" si="1955"/>
        <v>4.1306361936417151</v>
      </c>
      <c r="K15680">
        <f t="shared" si="1956"/>
        <v>5.9446198168846838</v>
      </c>
      <c r="L15680">
        <f t="shared" si="1957"/>
        <v>8.7620942333521273E-2</v>
      </c>
      <c r="M15680">
        <f t="shared" si="1958"/>
        <v>8.7620942333521273E-2</v>
      </c>
      <c r="N15680">
        <f t="shared" si="1959"/>
        <v>3</v>
      </c>
    </row>
    <row r="15681" spans="1:14" x14ac:dyDescent="0.3">
      <c r="A15681">
        <v>15672</v>
      </c>
      <c r="B15681" t="s">
        <v>34874</v>
      </c>
      <c r="C15681" t="s">
        <v>20644</v>
      </c>
      <c r="D15681" s="5">
        <v>21.925000000000001</v>
      </c>
      <c r="E15681" s="1">
        <v>64957</v>
      </c>
      <c r="F15681" s="1">
        <v>72783.5</v>
      </c>
      <c r="G15681">
        <f t="shared" si="1952"/>
        <v>0.95023440610697862</v>
      </c>
      <c r="H15681">
        <f t="shared" si="1953"/>
        <v>0.3944275673148982</v>
      </c>
      <c r="I15681">
        <f t="shared" si="1954"/>
        <v>0.47302541997396785</v>
      </c>
      <c r="J15681">
        <f t="shared" si="1955"/>
        <v>1.0065069656918404</v>
      </c>
      <c r="K15681">
        <f t="shared" si="1956"/>
        <v>5.7288673299630775</v>
      </c>
      <c r="L15681">
        <f t="shared" si="1957"/>
        <v>2.3635933961124707</v>
      </c>
      <c r="M15681">
        <f t="shared" si="1958"/>
        <v>1.0065069656918404</v>
      </c>
      <c r="N15681">
        <f t="shared" si="1959"/>
        <v>1</v>
      </c>
    </row>
    <row r="15682" spans="1:14" x14ac:dyDescent="0.3">
      <c r="A15682">
        <v>15673</v>
      </c>
      <c r="B15682" t="s">
        <v>32912</v>
      </c>
      <c r="C15682" t="s">
        <v>19614</v>
      </c>
      <c r="D15682" s="5">
        <v>3.3583333333333334</v>
      </c>
      <c r="E15682" s="1">
        <v>97964</v>
      </c>
      <c r="F15682" s="1">
        <v>100083.44</v>
      </c>
      <c r="G15682">
        <f t="shared" si="1952"/>
        <v>-0.8032544880415583</v>
      </c>
      <c r="H15682">
        <f t="shared" si="1953"/>
        <v>1.4503949921746826</v>
      </c>
      <c r="I15682">
        <f t="shared" si="1954"/>
        <v>1.1311549551158828</v>
      </c>
      <c r="J15682">
        <f t="shared" si="1955"/>
        <v>5.1024995897834584</v>
      </c>
      <c r="K15682">
        <f t="shared" si="1956"/>
        <v>10.335761709994548</v>
      </c>
      <c r="L15682">
        <f t="shared" si="1957"/>
        <v>1.2988379493040942</v>
      </c>
      <c r="M15682">
        <f t="shared" si="1958"/>
        <v>1.2988379493040942</v>
      </c>
      <c r="N15682">
        <f t="shared" si="1959"/>
        <v>3</v>
      </c>
    </row>
    <row r="15683" spans="1:14" x14ac:dyDescent="0.3">
      <c r="A15683">
        <v>15674</v>
      </c>
      <c r="B15683" t="s">
        <v>32711</v>
      </c>
      <c r="C15683" t="s">
        <v>31423</v>
      </c>
      <c r="D15683" s="5">
        <v>2.2749999999999999</v>
      </c>
      <c r="E15683" s="1">
        <v>54344</v>
      </c>
      <c r="F15683" s="1">
        <v>60567.18</v>
      </c>
      <c r="G15683">
        <f t="shared" si="1952"/>
        <v>-0.90556757432491108</v>
      </c>
      <c r="H15683">
        <f t="shared" si="1953"/>
        <v>5.4894065935285057E-2</v>
      </c>
      <c r="I15683">
        <f t="shared" si="1954"/>
        <v>0.17852217188093622</v>
      </c>
      <c r="J15683">
        <f t="shared" si="1955"/>
        <v>7.1773031698825687</v>
      </c>
      <c r="K15683">
        <f t="shared" si="1956"/>
        <v>2.7627678793273458</v>
      </c>
      <c r="L15683">
        <f t="shared" si="1957"/>
        <v>0.44397430808068106</v>
      </c>
      <c r="M15683">
        <f t="shared" si="1958"/>
        <v>0.44397430808068106</v>
      </c>
      <c r="N15683">
        <f t="shared" si="1959"/>
        <v>3</v>
      </c>
    </row>
    <row r="15684" spans="1:14" x14ac:dyDescent="0.3">
      <c r="A15684">
        <v>15675</v>
      </c>
      <c r="B15684" t="s">
        <v>34564</v>
      </c>
      <c r="C15684" t="s">
        <v>19401</v>
      </c>
      <c r="D15684" s="5">
        <v>5.9333333333333336</v>
      </c>
      <c r="E15684" s="1">
        <v>35360</v>
      </c>
      <c r="F15684" s="1">
        <v>6970</v>
      </c>
      <c r="G15684">
        <f t="shared" si="1952"/>
        <v>-0.56006415218343542</v>
      </c>
      <c r="H15684">
        <f t="shared" si="1953"/>
        <v>-0.55244636468664809</v>
      </c>
      <c r="I15684">
        <f t="shared" si="1954"/>
        <v>-1.1135644465628236</v>
      </c>
      <c r="J15684">
        <f t="shared" si="1955"/>
        <v>11.283794298641247</v>
      </c>
      <c r="K15684">
        <f t="shared" si="1956"/>
        <v>8.253800268018685E-2</v>
      </c>
      <c r="L15684">
        <f t="shared" si="1957"/>
        <v>3.9213693498360391</v>
      </c>
      <c r="M15684">
        <f t="shared" si="1958"/>
        <v>8.253800268018685E-2</v>
      </c>
      <c r="N15684">
        <f t="shared" si="1959"/>
        <v>2</v>
      </c>
    </row>
    <row r="15685" spans="1:14" x14ac:dyDescent="0.3">
      <c r="A15685">
        <v>15676</v>
      </c>
      <c r="B15685" t="s">
        <v>32704</v>
      </c>
      <c r="C15685" t="s">
        <v>20907</v>
      </c>
      <c r="D15685" s="5">
        <v>0.91666666666666663</v>
      </c>
      <c r="E15685" s="1">
        <v>53512</v>
      </c>
      <c r="F15685" s="1">
        <v>51159.83</v>
      </c>
      <c r="G15685">
        <f t="shared" si="1952"/>
        <v>-1.0338524440494226</v>
      </c>
      <c r="H15685">
        <f t="shared" si="1953"/>
        <v>2.8276533366940745E-2</v>
      </c>
      <c r="I15685">
        <f t="shared" si="1954"/>
        <v>-4.8264219679532122E-2</v>
      </c>
      <c r="J15685">
        <f t="shared" si="1955"/>
        <v>8.3092416705567924</v>
      </c>
      <c r="K15685">
        <f t="shared" si="1956"/>
        <v>2.317085280907186</v>
      </c>
      <c r="L15685">
        <f t="shared" si="1957"/>
        <v>0.79869728873319701</v>
      </c>
      <c r="M15685">
        <f t="shared" si="1958"/>
        <v>0.79869728873319701</v>
      </c>
      <c r="N15685">
        <f t="shared" si="1959"/>
        <v>3</v>
      </c>
    </row>
    <row r="15686" spans="1:14" x14ac:dyDescent="0.3">
      <c r="A15686">
        <v>15677</v>
      </c>
      <c r="B15686" t="s">
        <v>35178</v>
      </c>
      <c r="C15686" t="s">
        <v>20197</v>
      </c>
      <c r="D15686" s="5">
        <v>20.81111111111111</v>
      </c>
      <c r="E15686" s="1">
        <v>50571</v>
      </c>
      <c r="F15686" s="1">
        <v>62290.9</v>
      </c>
      <c r="G15686">
        <f t="shared" si="1952"/>
        <v>0.8450355661079415</v>
      </c>
      <c r="H15686">
        <f t="shared" si="1953"/>
        <v>-6.5812605194959031E-2</v>
      </c>
      <c r="I15686">
        <f t="shared" si="1954"/>
        <v>0.22007651384340288</v>
      </c>
      <c r="J15686">
        <f t="shared" si="1955"/>
        <v>2.2901114418297741</v>
      </c>
      <c r="K15686">
        <f t="shared" si="1956"/>
        <v>3.853998015256848</v>
      </c>
      <c r="L15686">
        <f t="shared" si="1957"/>
        <v>2.4592264415985734</v>
      </c>
      <c r="M15686">
        <f t="shared" si="1958"/>
        <v>2.2901114418297741</v>
      </c>
      <c r="N15686">
        <f t="shared" si="1959"/>
        <v>1</v>
      </c>
    </row>
    <row r="15687" spans="1:14" x14ac:dyDescent="0.3">
      <c r="A15687">
        <v>15678</v>
      </c>
      <c r="B15687" t="s">
        <v>1733</v>
      </c>
      <c r="C15687" t="s">
        <v>19420</v>
      </c>
      <c r="D15687" s="5">
        <v>0.57777777777777772</v>
      </c>
      <c r="E15687" s="1">
        <v>36043</v>
      </c>
      <c r="F15687" s="1">
        <v>22930.92</v>
      </c>
      <c r="G15687">
        <f t="shared" si="1952"/>
        <v>-1.0658580761688303</v>
      </c>
      <c r="H15687">
        <f t="shared" si="1953"/>
        <v>-0.53059567388835582</v>
      </c>
      <c r="I15687">
        <f t="shared" si="1954"/>
        <v>-0.72878877086400196</v>
      </c>
      <c r="J15687">
        <f t="shared" si="1955"/>
        <v>11.917591983713512</v>
      </c>
      <c r="K15687">
        <f t="shared" si="1956"/>
        <v>0.7394577739589403</v>
      </c>
      <c r="L15687">
        <f t="shared" si="1957"/>
        <v>2.9588838741736869</v>
      </c>
      <c r="M15687">
        <f t="shared" si="1958"/>
        <v>0.7394577739589403</v>
      </c>
      <c r="N15687">
        <f t="shared" si="1959"/>
        <v>2</v>
      </c>
    </row>
    <row r="15688" spans="1:14" x14ac:dyDescent="0.3">
      <c r="A15688">
        <v>15679</v>
      </c>
      <c r="B15688" t="s">
        <v>32738</v>
      </c>
      <c r="C15688" t="s">
        <v>19529</v>
      </c>
      <c r="D15688" s="5">
        <v>3.7611111111111111</v>
      </c>
      <c r="E15688" s="1">
        <v>42846</v>
      </c>
      <c r="F15688" s="1">
        <v>50722.2</v>
      </c>
      <c r="G15688">
        <f t="shared" si="1952"/>
        <v>-0.76521500724390168</v>
      </c>
      <c r="H15688">
        <f t="shared" si="1953"/>
        <v>-0.31295255602483857</v>
      </c>
      <c r="I15688">
        <f t="shared" si="1954"/>
        <v>-5.8814324495299455E-2</v>
      </c>
      <c r="J15688">
        <f t="shared" si="1955"/>
        <v>7.8888201240529225</v>
      </c>
      <c r="K15688">
        <f t="shared" si="1956"/>
        <v>1.5880646023623874</v>
      </c>
      <c r="L15688">
        <f t="shared" si="1957"/>
        <v>1.0658211596403169</v>
      </c>
      <c r="M15688">
        <f t="shared" si="1958"/>
        <v>1.0658211596403169</v>
      </c>
      <c r="N15688">
        <f t="shared" si="1959"/>
        <v>3</v>
      </c>
    </row>
    <row r="15689" spans="1:14" x14ac:dyDescent="0.3">
      <c r="A15689">
        <v>15680</v>
      </c>
      <c r="B15689" t="s">
        <v>34566</v>
      </c>
      <c r="C15689" t="s">
        <v>20064</v>
      </c>
      <c r="D15689" s="5">
        <v>18.247222222222224</v>
      </c>
      <c r="E15689" s="1">
        <v>68173</v>
      </c>
      <c r="F15689" s="1">
        <v>70079.56</v>
      </c>
      <c r="G15689">
        <f t="shared" si="1952"/>
        <v>0.60289459523734035</v>
      </c>
      <c r="H15689">
        <f t="shared" si="1953"/>
        <v>0.49731456820407521</v>
      </c>
      <c r="I15689">
        <f t="shared" si="1954"/>
        <v>0.40784055966835431</v>
      </c>
      <c r="J15689">
        <f t="shared" si="1955"/>
        <v>1.4159230280093231</v>
      </c>
      <c r="K15689">
        <f t="shared" si="1956"/>
        <v>4.9753883474210774</v>
      </c>
      <c r="L15689">
        <f t="shared" si="1957"/>
        <v>1.4309288242343345</v>
      </c>
      <c r="M15689">
        <f t="shared" si="1958"/>
        <v>1.4159230280093231</v>
      </c>
      <c r="N15689">
        <f t="shared" si="1959"/>
        <v>1</v>
      </c>
    </row>
    <row r="15690" spans="1:14" x14ac:dyDescent="0.3">
      <c r="A15690">
        <v>15681</v>
      </c>
      <c r="B15690" t="s">
        <v>34709</v>
      </c>
      <c r="C15690" t="s">
        <v>19346</v>
      </c>
      <c r="D15690" s="5">
        <v>19.627777777777776</v>
      </c>
      <c r="E15690" s="1">
        <v>38873</v>
      </c>
      <c r="F15690" s="1">
        <v>46087.01</v>
      </c>
      <c r="G15690">
        <f t="shared" si="1952"/>
        <v>0.73327819493689461</v>
      </c>
      <c r="H15690">
        <f t="shared" si="1953"/>
        <v>-0.44005767248401156</v>
      </c>
      <c r="I15690">
        <f t="shared" si="1954"/>
        <v>-0.17055652759151319</v>
      </c>
      <c r="J15690">
        <f t="shared" si="1955"/>
        <v>4.2260470102701522</v>
      </c>
      <c r="K15690">
        <f t="shared" si="1956"/>
        <v>2.2909354840706659</v>
      </c>
      <c r="L15690">
        <f t="shared" si="1957"/>
        <v>3.1322820058273768</v>
      </c>
      <c r="M15690">
        <f t="shared" si="1958"/>
        <v>2.2909354840706659</v>
      </c>
      <c r="N15690">
        <f t="shared" si="1959"/>
        <v>2</v>
      </c>
    </row>
    <row r="15691" spans="1:14" x14ac:dyDescent="0.3">
      <c r="A15691">
        <v>15682</v>
      </c>
      <c r="B15691" t="s">
        <v>34695</v>
      </c>
      <c r="C15691" t="s">
        <v>19525</v>
      </c>
      <c r="D15691" s="5">
        <v>0.8833333333333333</v>
      </c>
      <c r="E15691" s="1">
        <v>42650</v>
      </c>
      <c r="F15691" s="1">
        <v>36009.61</v>
      </c>
      <c r="G15691">
        <f t="shared" ref="G15691:G15754" si="1960">STANDARDIZE(D15691,D$7,D$8)</f>
        <v>-1.0370005390119874</v>
      </c>
      <c r="H15691">
        <f t="shared" ref="H15691:H15754" si="1961">STANDARDIZE(E15691,E$7,E$8)</f>
        <v>-0.31922303244718891</v>
      </c>
      <c r="I15691">
        <f t="shared" ref="I15691:I15754" si="1962">STANDARDIZE(F15691,F$7,F$8)</f>
        <v>-0.41349605703513592</v>
      </c>
      <c r="J15691">
        <f t="shared" ref="J15691:J15754" si="1963">SUMXMY2($D$3:$F$3,G15691:I15691)</f>
        <v>10.109676079883123</v>
      </c>
      <c r="K15691">
        <f t="shared" ref="K15691:K15754" si="1964">SUMXMY2($D$4:$F$4,G15691:I15691)</f>
        <v>1.2147137681682005</v>
      </c>
      <c r="L15691">
        <f t="shared" ref="L15691:L15754" si="1965">SUMXMY2($D$5:$F$5,G15691:I15691)</f>
        <v>1.8257643865116249</v>
      </c>
      <c r="M15691">
        <f t="shared" ref="M15691:M15754" si="1966">MIN(J15691:L15691)</f>
        <v>1.2147137681682005</v>
      </c>
      <c r="N15691">
        <f t="shared" ref="N15691:N15754" si="1967">MATCH(M15691,J15691:L15691,0)</f>
        <v>2</v>
      </c>
    </row>
    <row r="15692" spans="1:14" x14ac:dyDescent="0.3">
      <c r="A15692">
        <v>15683</v>
      </c>
      <c r="B15692" t="s">
        <v>33244</v>
      </c>
      <c r="C15692" t="s">
        <v>19529</v>
      </c>
      <c r="D15692" s="5">
        <v>8.0722222222222229</v>
      </c>
      <c r="E15692" s="1">
        <v>46395</v>
      </c>
      <c r="F15692" s="1">
        <v>50183.98</v>
      </c>
      <c r="G15692">
        <f t="shared" si="1960"/>
        <v>-0.35806139208553395</v>
      </c>
      <c r="H15692">
        <f t="shared" si="1961"/>
        <v>-0.19941214366299487</v>
      </c>
      <c r="I15692">
        <f t="shared" si="1962"/>
        <v>-7.1789388850901609E-2</v>
      </c>
      <c r="J15692">
        <f t="shared" si="1963"/>
        <v>6.0170623778807544</v>
      </c>
      <c r="K15692">
        <f t="shared" si="1964"/>
        <v>1.5086159912663404</v>
      </c>
      <c r="L15692">
        <f t="shared" si="1965"/>
        <v>0.93128201799584764</v>
      </c>
      <c r="M15692">
        <f t="shared" si="1966"/>
        <v>0.93128201799584764</v>
      </c>
      <c r="N15692">
        <f t="shared" si="1967"/>
        <v>3</v>
      </c>
    </row>
    <row r="15693" spans="1:14" x14ac:dyDescent="0.3">
      <c r="A15693">
        <v>15684</v>
      </c>
      <c r="B15693" t="s">
        <v>33394</v>
      </c>
      <c r="C15693" t="s">
        <v>20320</v>
      </c>
      <c r="D15693" s="5">
        <v>1.4805555555555556</v>
      </c>
      <c r="E15693" s="1">
        <v>91284</v>
      </c>
      <c r="F15693" s="1">
        <v>91988.18</v>
      </c>
      <c r="G15693">
        <f t="shared" si="1960"/>
        <v>-0.98059717093270304</v>
      </c>
      <c r="H15693">
        <f t="shared" si="1961"/>
        <v>1.2366869181884566</v>
      </c>
      <c r="I15693">
        <f t="shared" si="1962"/>
        <v>0.93599959211314565</v>
      </c>
      <c r="J15693">
        <f t="shared" si="1963"/>
        <v>5.8106010375785511</v>
      </c>
      <c r="K15693">
        <f t="shared" si="1964"/>
        <v>8.768826254182807</v>
      </c>
      <c r="L15693">
        <f t="shared" si="1965"/>
        <v>0.86138404564966087</v>
      </c>
      <c r="M15693">
        <f t="shared" si="1966"/>
        <v>0.86138404564966087</v>
      </c>
      <c r="N15693">
        <f t="shared" si="1967"/>
        <v>3</v>
      </c>
    </row>
    <row r="15694" spans="1:14" x14ac:dyDescent="0.3">
      <c r="A15694">
        <v>15685</v>
      </c>
      <c r="B15694" t="s">
        <v>38259</v>
      </c>
      <c r="C15694" t="s">
        <v>19610</v>
      </c>
      <c r="D15694" s="5">
        <v>10.044444444444444</v>
      </c>
      <c r="E15694" s="1">
        <v>57891</v>
      </c>
      <c r="F15694" s="1">
        <v>54979.35</v>
      </c>
      <c r="G15694">
        <f t="shared" si="1960"/>
        <v>-0.17179910680045601</v>
      </c>
      <c r="H15694">
        <f t="shared" si="1961"/>
        <v>0.16837049384383945</v>
      </c>
      <c r="I15694">
        <f t="shared" si="1962"/>
        <v>4.3814331484508702E-2</v>
      </c>
      <c r="J15694">
        <f t="shared" si="1963"/>
        <v>4.3663541767794793</v>
      </c>
      <c r="K15694">
        <f t="shared" si="1964"/>
        <v>2.3531438345115494</v>
      </c>
      <c r="L15694">
        <f t="shared" si="1965"/>
        <v>0.54814161286025587</v>
      </c>
      <c r="M15694">
        <f t="shared" si="1966"/>
        <v>0.54814161286025587</v>
      </c>
      <c r="N15694">
        <f t="shared" si="1967"/>
        <v>3</v>
      </c>
    </row>
    <row r="15695" spans="1:14" x14ac:dyDescent="0.3">
      <c r="A15695">
        <v>15686</v>
      </c>
      <c r="B15695" t="s">
        <v>34767</v>
      </c>
      <c r="C15695" t="s">
        <v>20509</v>
      </c>
      <c r="D15695" s="5">
        <v>21.158333333333335</v>
      </c>
      <c r="E15695" s="1">
        <v>109686</v>
      </c>
      <c r="F15695" s="1">
        <v>109580.11</v>
      </c>
      <c r="G15695">
        <f t="shared" si="1960"/>
        <v>0.87782822196799071</v>
      </c>
      <c r="H15695">
        <f t="shared" si="1961"/>
        <v>1.8254078729032066</v>
      </c>
      <c r="I15695">
        <f t="shared" si="1962"/>
        <v>1.3600946162468657</v>
      </c>
      <c r="J15695">
        <f t="shared" si="1963"/>
        <v>0.99388319635520683</v>
      </c>
      <c r="K15695">
        <f t="shared" si="1964"/>
        <v>14.572696458887672</v>
      </c>
      <c r="L15695">
        <f t="shared" si="1965"/>
        <v>4.5536289353753308</v>
      </c>
      <c r="M15695">
        <f t="shared" si="1966"/>
        <v>0.99388319635520683</v>
      </c>
      <c r="N15695">
        <f t="shared" si="1967"/>
        <v>1</v>
      </c>
    </row>
    <row r="15696" spans="1:14" x14ac:dyDescent="0.3">
      <c r="A15696">
        <v>15687</v>
      </c>
      <c r="B15696" t="s">
        <v>32697</v>
      </c>
      <c r="C15696" t="s">
        <v>20847</v>
      </c>
      <c r="D15696" s="5">
        <v>21.055555555555557</v>
      </c>
      <c r="E15696" s="1">
        <v>89466</v>
      </c>
      <c r="F15696" s="1">
        <v>120576.04</v>
      </c>
      <c r="G15696">
        <f t="shared" si="1960"/>
        <v>0.86812159583341619</v>
      </c>
      <c r="H15696">
        <f t="shared" si="1961"/>
        <v>1.1785250501484927</v>
      </c>
      <c r="I15696">
        <f t="shared" si="1962"/>
        <v>1.6251774808741517</v>
      </c>
      <c r="J15696">
        <f t="shared" si="1963"/>
        <v>0.6026790063842774</v>
      </c>
      <c r="K15696">
        <f t="shared" si="1964"/>
        <v>13.043475297820489</v>
      </c>
      <c r="L15696">
        <f t="shared" si="1965"/>
        <v>3.689344346176632</v>
      </c>
      <c r="M15696">
        <f t="shared" si="1966"/>
        <v>0.6026790063842774</v>
      </c>
      <c r="N15696">
        <f t="shared" si="1967"/>
        <v>1</v>
      </c>
    </row>
    <row r="15697" spans="1:14" x14ac:dyDescent="0.3">
      <c r="A15697">
        <v>15688</v>
      </c>
      <c r="B15697" t="s">
        <v>34621</v>
      </c>
      <c r="C15697" t="s">
        <v>19387</v>
      </c>
      <c r="D15697" s="5">
        <v>12.5</v>
      </c>
      <c r="E15697" s="1">
        <v>59593</v>
      </c>
      <c r="F15697" s="1">
        <v>59794.85</v>
      </c>
      <c r="G15697">
        <f t="shared" si="1960"/>
        <v>6.0110555441810112E-2</v>
      </c>
      <c r="H15697">
        <f t="shared" si="1961"/>
        <v>0.22282126359302457</v>
      </c>
      <c r="I15697">
        <f t="shared" si="1962"/>
        <v>0.15990333301622969</v>
      </c>
      <c r="J15697">
        <f t="shared" si="1963"/>
        <v>3.3624077594101824</v>
      </c>
      <c r="K15697">
        <f t="shared" si="1964"/>
        <v>2.8928506609623734</v>
      </c>
      <c r="L15697">
        <f t="shared" si="1965"/>
        <v>0.6507881221092221</v>
      </c>
      <c r="M15697">
        <f t="shared" si="1966"/>
        <v>0.6507881221092221</v>
      </c>
      <c r="N15697">
        <f t="shared" si="1967"/>
        <v>3</v>
      </c>
    </row>
    <row r="15698" spans="1:14" x14ac:dyDescent="0.3">
      <c r="A15698">
        <v>15689</v>
      </c>
      <c r="B15698" t="s">
        <v>32697</v>
      </c>
      <c r="C15698" t="s">
        <v>19100</v>
      </c>
      <c r="D15698" s="5">
        <v>19.138888888888889</v>
      </c>
      <c r="E15698" s="1">
        <v>84838</v>
      </c>
      <c r="F15698" s="1">
        <v>114833.61</v>
      </c>
      <c r="G15698">
        <f t="shared" si="1960"/>
        <v>0.6871061354859459</v>
      </c>
      <c r="H15698">
        <f t="shared" si="1961"/>
        <v>1.0304650252370775</v>
      </c>
      <c r="I15698">
        <f t="shared" si="1962"/>
        <v>1.4867426423182801</v>
      </c>
      <c r="J15698">
        <f t="shared" si="1963"/>
        <v>0.68375953699998748</v>
      </c>
      <c r="K15698">
        <f t="shared" si="1964"/>
        <v>11.327142427464532</v>
      </c>
      <c r="L15698">
        <f t="shared" si="1965"/>
        <v>2.7411690981506251</v>
      </c>
      <c r="M15698">
        <f t="shared" si="1966"/>
        <v>0.68375953699998748</v>
      </c>
      <c r="N15698">
        <f t="shared" si="1967"/>
        <v>1</v>
      </c>
    </row>
    <row r="15699" spans="1:14" x14ac:dyDescent="0.3">
      <c r="A15699">
        <v>15690</v>
      </c>
      <c r="B15699" t="s">
        <v>34943</v>
      </c>
      <c r="C15699" t="s">
        <v>19945</v>
      </c>
      <c r="D15699" s="5">
        <v>12.422222222222222</v>
      </c>
      <c r="E15699" s="1">
        <v>66118</v>
      </c>
      <c r="F15699" s="1">
        <v>66956.75</v>
      </c>
      <c r="G15699">
        <f t="shared" si="1960"/>
        <v>5.2765000529159174E-2</v>
      </c>
      <c r="H15699">
        <f t="shared" si="1961"/>
        <v>0.43157054244933057</v>
      </c>
      <c r="I15699">
        <f t="shared" si="1962"/>
        <v>0.33255784865739524</v>
      </c>
      <c r="J15699">
        <f t="shared" si="1963"/>
        <v>2.7961971762762339</v>
      </c>
      <c r="K15699">
        <f t="shared" si="1964"/>
        <v>3.8258953408886796</v>
      </c>
      <c r="L15699">
        <f t="shared" si="1965"/>
        <v>0.46368799504417341</v>
      </c>
      <c r="M15699">
        <f t="shared" si="1966"/>
        <v>0.46368799504417341</v>
      </c>
      <c r="N15699">
        <f t="shared" si="1967"/>
        <v>3</v>
      </c>
    </row>
    <row r="15700" spans="1:14" x14ac:dyDescent="0.3">
      <c r="A15700">
        <v>15691</v>
      </c>
      <c r="B15700" t="s">
        <v>34656</v>
      </c>
      <c r="C15700" t="s">
        <v>19037</v>
      </c>
      <c r="D15700" s="5">
        <v>1.4916666666666667</v>
      </c>
      <c r="E15700" s="1">
        <v>27080</v>
      </c>
      <c r="F15700" s="1">
        <v>8520.82</v>
      </c>
      <c r="G15700">
        <f t="shared" si="1960"/>
        <v>-0.97954780594518154</v>
      </c>
      <c r="H15700">
        <f t="shared" si="1961"/>
        <v>-0.81734200130430534</v>
      </c>
      <c r="I15700">
        <f t="shared" si="1962"/>
        <v>-1.0761782674837199</v>
      </c>
      <c r="J15700">
        <f t="shared" si="1963"/>
        <v>13.861384077739379</v>
      </c>
      <c r="K15700">
        <f t="shared" si="1964"/>
        <v>0.39548269295401517</v>
      </c>
      <c r="L15700">
        <f t="shared" si="1965"/>
        <v>4.5717938364462487</v>
      </c>
      <c r="M15700">
        <f t="shared" si="1966"/>
        <v>0.39548269295401517</v>
      </c>
      <c r="N15700">
        <f t="shared" si="1967"/>
        <v>2</v>
      </c>
    </row>
    <row r="15701" spans="1:14" x14ac:dyDescent="0.3">
      <c r="A15701">
        <v>15692</v>
      </c>
      <c r="B15701" t="s">
        <v>32697</v>
      </c>
      <c r="C15701" t="s">
        <v>30303</v>
      </c>
      <c r="D15701" s="5">
        <v>5.3638888888888889</v>
      </c>
      <c r="E15701" s="1">
        <v>72254</v>
      </c>
      <c r="F15701" s="1">
        <v>119733.61</v>
      </c>
      <c r="G15701">
        <f t="shared" si="1960"/>
        <v>-0.61384410779391574</v>
      </c>
      <c r="H15701">
        <f t="shared" si="1961"/>
        <v>0.62787484514086989</v>
      </c>
      <c r="I15701">
        <f t="shared" si="1962"/>
        <v>1.604868715935855</v>
      </c>
      <c r="J15701">
        <f t="shared" si="1963"/>
        <v>4.5388278875151551</v>
      </c>
      <c r="K15701">
        <f t="shared" si="1964"/>
        <v>9.6607969424220368</v>
      </c>
      <c r="L15701">
        <f t="shared" si="1965"/>
        <v>1.081415978794531</v>
      </c>
      <c r="M15701">
        <f t="shared" si="1966"/>
        <v>1.081415978794531</v>
      </c>
      <c r="N15701">
        <f t="shared" si="1967"/>
        <v>3</v>
      </c>
    </row>
    <row r="15702" spans="1:14" x14ac:dyDescent="0.3">
      <c r="A15702">
        <v>15693</v>
      </c>
      <c r="B15702" t="s">
        <v>35444</v>
      </c>
      <c r="C15702" t="s">
        <v>19082</v>
      </c>
      <c r="D15702" s="5">
        <v>18.555555555555557</v>
      </c>
      <c r="E15702" s="1">
        <v>99491</v>
      </c>
      <c r="F15702" s="1">
        <v>99344.2</v>
      </c>
      <c r="G15702">
        <f t="shared" si="1960"/>
        <v>0.63201447364106378</v>
      </c>
      <c r="H15702">
        <f t="shared" si="1961"/>
        <v>1.4992471222610548</v>
      </c>
      <c r="I15702">
        <f t="shared" si="1962"/>
        <v>1.1133338288585242</v>
      </c>
      <c r="J15702">
        <f t="shared" si="1963"/>
        <v>0.83574457253671242</v>
      </c>
      <c r="K15702">
        <f t="shared" si="1964"/>
        <v>11.26202252014758</v>
      </c>
      <c r="L15702">
        <f t="shared" si="1965"/>
        <v>2.7994621668440631</v>
      </c>
      <c r="M15702">
        <f t="shared" si="1966"/>
        <v>0.83574457253671242</v>
      </c>
      <c r="N15702">
        <f t="shared" si="1967"/>
        <v>1</v>
      </c>
    </row>
    <row r="15703" spans="1:14" x14ac:dyDescent="0.3">
      <c r="A15703">
        <v>15694</v>
      </c>
      <c r="B15703" t="s">
        <v>32704</v>
      </c>
      <c r="C15703" t="s">
        <v>19302</v>
      </c>
      <c r="D15703" s="5">
        <v>0.69166666666666665</v>
      </c>
      <c r="E15703" s="1">
        <v>53512</v>
      </c>
      <c r="F15703" s="1">
        <v>36899.68</v>
      </c>
      <c r="G15703">
        <f t="shared" si="1960"/>
        <v>-1.0551020850467343</v>
      </c>
      <c r="H15703">
        <f t="shared" si="1961"/>
        <v>2.8276533366940745E-2</v>
      </c>
      <c r="I15703">
        <f t="shared" si="1962"/>
        <v>-0.39203881737293284</v>
      </c>
      <c r="J15703">
        <f t="shared" si="1963"/>
        <v>9.3184205113780418</v>
      </c>
      <c r="K15703">
        <f t="shared" si="1964"/>
        <v>1.6939750584821089</v>
      </c>
      <c r="L15703">
        <f t="shared" si="1965"/>
        <v>1.365788176840868</v>
      </c>
      <c r="M15703">
        <f t="shared" si="1966"/>
        <v>1.365788176840868</v>
      </c>
      <c r="N15703">
        <f t="shared" si="1967"/>
        <v>3</v>
      </c>
    </row>
    <row r="15704" spans="1:14" x14ac:dyDescent="0.3">
      <c r="A15704">
        <v>15695</v>
      </c>
      <c r="B15704" t="s">
        <v>34608</v>
      </c>
      <c r="C15704" t="s">
        <v>19108</v>
      </c>
      <c r="D15704" s="5">
        <v>30.744444444444444</v>
      </c>
      <c r="E15704" s="1">
        <v>60325</v>
      </c>
      <c r="F15704" s="1">
        <v>67114.320000000007</v>
      </c>
      <c r="G15704">
        <f t="shared" si="1960"/>
        <v>1.7831678649522216</v>
      </c>
      <c r="H15704">
        <f t="shared" si="1961"/>
        <v>0.24623957349690442</v>
      </c>
      <c r="I15704">
        <f t="shared" si="1962"/>
        <v>0.33635644568186912</v>
      </c>
      <c r="J15704">
        <f t="shared" si="1963"/>
        <v>1.3238001969650688</v>
      </c>
      <c r="K15704">
        <f t="shared" si="1964"/>
        <v>7.8590005600177708</v>
      </c>
      <c r="L15704">
        <f t="shared" si="1965"/>
        <v>5.7029188622133891</v>
      </c>
      <c r="M15704">
        <f t="shared" si="1966"/>
        <v>1.3238001969650688</v>
      </c>
      <c r="N15704">
        <f t="shared" si="1967"/>
        <v>1</v>
      </c>
    </row>
    <row r="15705" spans="1:14" x14ac:dyDescent="0.3">
      <c r="A15705">
        <v>15696</v>
      </c>
      <c r="B15705" t="s">
        <v>34656</v>
      </c>
      <c r="C15705" t="s">
        <v>20788</v>
      </c>
      <c r="D15705" s="5">
        <v>1.8416666666666666</v>
      </c>
      <c r="E15705" s="1">
        <v>29120</v>
      </c>
      <c r="F15705" s="1">
        <v>10391.64</v>
      </c>
      <c r="G15705">
        <f t="shared" si="1960"/>
        <v>-0.94649280883825215</v>
      </c>
      <c r="H15705">
        <f t="shared" si="1961"/>
        <v>-0.7520778589492304</v>
      </c>
      <c r="I15705">
        <f t="shared" si="1962"/>
        <v>-1.0310777325765299</v>
      </c>
      <c r="J15705">
        <f t="shared" si="1963"/>
        <v>13.273565155726258</v>
      </c>
      <c r="K15705">
        <f t="shared" si="1964"/>
        <v>0.3617980144210573</v>
      </c>
      <c r="L15705">
        <f t="shared" si="1965"/>
        <v>4.2344652636058537</v>
      </c>
      <c r="M15705">
        <f t="shared" si="1966"/>
        <v>0.3617980144210573</v>
      </c>
      <c r="N15705">
        <f t="shared" si="1967"/>
        <v>2</v>
      </c>
    </row>
    <row r="15706" spans="1:14" x14ac:dyDescent="0.3">
      <c r="A15706">
        <v>15697</v>
      </c>
      <c r="B15706" t="s">
        <v>32751</v>
      </c>
      <c r="C15706" t="s">
        <v>20064</v>
      </c>
      <c r="D15706" s="5">
        <v>23.266666666666666</v>
      </c>
      <c r="E15706" s="1">
        <v>38819</v>
      </c>
      <c r="F15706" s="1">
        <v>40675.46</v>
      </c>
      <c r="G15706">
        <f t="shared" si="1960"/>
        <v>1.0769452283502077</v>
      </c>
      <c r="H15706">
        <f t="shared" si="1961"/>
        <v>-0.44178525272282237</v>
      </c>
      <c r="I15706">
        <f t="shared" si="1962"/>
        <v>-0.30101472222114356</v>
      </c>
      <c r="J15706">
        <f t="shared" si="1963"/>
        <v>4.2276034256791748</v>
      </c>
      <c r="K15706">
        <f t="shared" si="1964"/>
        <v>2.9166584284553538</v>
      </c>
      <c r="L15706">
        <f t="shared" si="1965"/>
        <v>4.3689485634291456</v>
      </c>
      <c r="M15706">
        <f t="shared" si="1966"/>
        <v>2.9166584284553538</v>
      </c>
      <c r="N15706">
        <f t="shared" si="1967"/>
        <v>2</v>
      </c>
    </row>
    <row r="15707" spans="1:14" x14ac:dyDescent="0.3">
      <c r="A15707">
        <v>15698</v>
      </c>
      <c r="B15707" t="s">
        <v>34788</v>
      </c>
      <c r="C15707" t="s">
        <v>20269</v>
      </c>
      <c r="D15707" s="5">
        <v>1.5472222222222223</v>
      </c>
      <c r="E15707" s="1">
        <v>38873</v>
      </c>
      <c r="F15707" s="1">
        <v>41117.14</v>
      </c>
      <c r="G15707">
        <f t="shared" si="1960"/>
        <v>-0.97430098100757367</v>
      </c>
      <c r="H15707">
        <f t="shared" si="1961"/>
        <v>-0.44005767248401156</v>
      </c>
      <c r="I15707">
        <f t="shared" si="1962"/>
        <v>-0.29036698258942711</v>
      </c>
      <c r="J15707">
        <f t="shared" si="1963"/>
        <v>9.7899514667285619</v>
      </c>
      <c r="K15707">
        <f t="shared" si="1964"/>
        <v>1.2449926863450631</v>
      </c>
      <c r="L15707">
        <f t="shared" si="1965"/>
        <v>1.7518186230778334</v>
      </c>
      <c r="M15707">
        <f t="shared" si="1966"/>
        <v>1.2449926863450631</v>
      </c>
      <c r="N15707">
        <f t="shared" si="1967"/>
        <v>2</v>
      </c>
    </row>
    <row r="15708" spans="1:14" x14ac:dyDescent="0.3">
      <c r="A15708">
        <v>15699</v>
      </c>
      <c r="B15708" t="s">
        <v>38422</v>
      </c>
      <c r="C15708" t="s">
        <v>31612</v>
      </c>
      <c r="D15708" s="5">
        <v>3.6166666666666667</v>
      </c>
      <c r="E15708">
        <v>0</v>
      </c>
      <c r="F15708">
        <v>165</v>
      </c>
      <c r="G15708">
        <f t="shared" si="1960"/>
        <v>-0.77885675208168192</v>
      </c>
      <c r="H15708">
        <f t="shared" si="1961"/>
        <v>-1.6836914988412812</v>
      </c>
      <c r="I15708">
        <f t="shared" si="1962"/>
        <v>-1.2776150447194763</v>
      </c>
      <c r="J15708">
        <f t="shared" si="1963"/>
        <v>17.805060207580905</v>
      </c>
      <c r="K15708">
        <f t="shared" si="1964"/>
        <v>1.0544193307113217</v>
      </c>
      <c r="L15708">
        <f t="shared" si="1965"/>
        <v>8.1571284101809542</v>
      </c>
      <c r="M15708">
        <f t="shared" si="1966"/>
        <v>1.0544193307113217</v>
      </c>
      <c r="N15708">
        <f t="shared" si="1967"/>
        <v>2</v>
      </c>
    </row>
    <row r="15709" spans="1:14" x14ac:dyDescent="0.3">
      <c r="A15709">
        <v>15700</v>
      </c>
      <c r="B15709" t="s">
        <v>32755</v>
      </c>
      <c r="C15709" t="s">
        <v>19529</v>
      </c>
      <c r="D15709" s="5">
        <v>3.1694444444444443</v>
      </c>
      <c r="E15709" s="1">
        <v>35218</v>
      </c>
      <c r="F15709" s="1">
        <v>34240.5</v>
      </c>
      <c r="G15709">
        <f t="shared" si="1960"/>
        <v>-0.82109369282942513</v>
      </c>
      <c r="H15709">
        <f t="shared" si="1961"/>
        <v>-0.55698926087018763</v>
      </c>
      <c r="I15709">
        <f t="shared" si="1962"/>
        <v>-0.45614463215709272</v>
      </c>
      <c r="J15709">
        <f t="shared" si="1963"/>
        <v>9.9252833848490862</v>
      </c>
      <c r="K15709">
        <f t="shared" si="1964"/>
        <v>0.75750057427728268</v>
      </c>
      <c r="L15709">
        <f t="shared" si="1965"/>
        <v>2.1984834842697141</v>
      </c>
      <c r="M15709">
        <f t="shared" si="1966"/>
        <v>0.75750057427728268</v>
      </c>
      <c r="N15709">
        <f t="shared" si="1967"/>
        <v>2</v>
      </c>
    </row>
    <row r="15710" spans="1:14" x14ac:dyDescent="0.3">
      <c r="A15710">
        <v>15701</v>
      </c>
      <c r="B15710" t="s">
        <v>32751</v>
      </c>
      <c r="C15710" t="s">
        <v>19067</v>
      </c>
      <c r="D15710" s="5">
        <v>8.2777777777777786</v>
      </c>
      <c r="E15710" s="1">
        <v>35615</v>
      </c>
      <c r="F15710" s="1">
        <v>37993.43</v>
      </c>
      <c r="G15710">
        <f t="shared" si="1960"/>
        <v>-0.33864813981638497</v>
      </c>
      <c r="H15710">
        <f t="shared" si="1961"/>
        <v>-0.54428834689226369</v>
      </c>
      <c r="I15710">
        <f t="shared" si="1962"/>
        <v>-0.36567139022615269</v>
      </c>
      <c r="J15710">
        <f t="shared" si="1963"/>
        <v>7.6871327439478492</v>
      </c>
      <c r="K15710">
        <f t="shared" si="1964"/>
        <v>0.68849601116720116</v>
      </c>
      <c r="L15710">
        <f t="shared" si="1965"/>
        <v>1.9951111001715116</v>
      </c>
      <c r="M15710">
        <f t="shared" si="1966"/>
        <v>0.68849601116720116</v>
      </c>
      <c r="N15710">
        <f t="shared" si="1967"/>
        <v>2</v>
      </c>
    </row>
    <row r="15711" spans="1:14" x14ac:dyDescent="0.3">
      <c r="A15711">
        <v>15702</v>
      </c>
      <c r="B15711" t="s">
        <v>38422</v>
      </c>
      <c r="C15711" t="s">
        <v>31612</v>
      </c>
      <c r="D15711" s="5">
        <v>11.605555555555556</v>
      </c>
      <c r="E15711">
        <v>0</v>
      </c>
      <c r="F15711">
        <v>165</v>
      </c>
      <c r="G15711">
        <f t="shared" si="1960"/>
        <v>-2.4363326053675916E-2</v>
      </c>
      <c r="H15711">
        <f t="shared" si="1961"/>
        <v>-1.6836914988412812</v>
      </c>
      <c r="I15711">
        <f t="shared" si="1962"/>
        <v>-1.2776150447194763</v>
      </c>
      <c r="J15711">
        <f t="shared" si="1963"/>
        <v>15.062872234456966</v>
      </c>
      <c r="K15711">
        <f t="shared" si="1964"/>
        <v>0.99305955940567558</v>
      </c>
      <c r="L15711">
        <f t="shared" si="1965"/>
        <v>8.4282990124026806</v>
      </c>
      <c r="M15711">
        <f t="shared" si="1966"/>
        <v>0.99305955940567558</v>
      </c>
      <c r="N15711">
        <f t="shared" si="1967"/>
        <v>2</v>
      </c>
    </row>
    <row r="15712" spans="1:14" x14ac:dyDescent="0.3">
      <c r="A15712">
        <v>15703</v>
      </c>
      <c r="B15712" t="s">
        <v>34727</v>
      </c>
      <c r="C15712" t="s">
        <v>21206</v>
      </c>
      <c r="D15712" s="5">
        <v>1.1694444444444445</v>
      </c>
      <c r="E15712" s="1">
        <v>22880</v>
      </c>
      <c r="F15712" s="1">
        <v>19655.080000000002</v>
      </c>
      <c r="G15712">
        <f t="shared" si="1960"/>
        <v>-1.009979390583307</v>
      </c>
      <c r="H15712">
        <f t="shared" si="1961"/>
        <v>-0.95170935321181271</v>
      </c>
      <c r="I15712">
        <f t="shared" si="1962"/>
        <v>-0.80776063147612376</v>
      </c>
      <c r="J15712">
        <f t="shared" si="1963"/>
        <v>13.428423047950936</v>
      </c>
      <c r="K15712">
        <f t="shared" si="1964"/>
        <v>0.59135813470141574</v>
      </c>
      <c r="L15712">
        <f t="shared" si="1965"/>
        <v>4.1487792816356706</v>
      </c>
      <c r="M15712">
        <f t="shared" si="1966"/>
        <v>0.59135813470141574</v>
      </c>
      <c r="N15712">
        <f t="shared" si="1967"/>
        <v>2</v>
      </c>
    </row>
    <row r="15713" spans="1:14" x14ac:dyDescent="0.3">
      <c r="A15713">
        <v>15704</v>
      </c>
      <c r="B15713" t="s">
        <v>34749</v>
      </c>
      <c r="C15713" t="s">
        <v>19360</v>
      </c>
      <c r="D15713" s="5">
        <v>24.074999999999999</v>
      </c>
      <c r="E15713" s="1">
        <v>49829</v>
      </c>
      <c r="F15713" s="1">
        <v>72774.36</v>
      </c>
      <c r="G15713">
        <f t="shared" si="1960"/>
        <v>1.1532865311924017</v>
      </c>
      <c r="H15713">
        <f t="shared" si="1961"/>
        <v>-8.9550837365285324E-2</v>
      </c>
      <c r="I15713">
        <f t="shared" si="1962"/>
        <v>0.4728050786856281</v>
      </c>
      <c r="J15713">
        <f t="shared" si="1963"/>
        <v>1.7072329613221839</v>
      </c>
      <c r="K15713">
        <f t="shared" si="1964"/>
        <v>5.4263178360408197</v>
      </c>
      <c r="L15713">
        <f t="shared" si="1965"/>
        <v>3.3440331709767461</v>
      </c>
      <c r="M15713">
        <f t="shared" si="1966"/>
        <v>1.7072329613221839</v>
      </c>
      <c r="N15713">
        <f t="shared" si="1967"/>
        <v>1</v>
      </c>
    </row>
    <row r="15714" spans="1:14" x14ac:dyDescent="0.3">
      <c r="A15714">
        <v>15705</v>
      </c>
      <c r="B15714" t="s">
        <v>21792</v>
      </c>
      <c r="C15714" t="s">
        <v>20292</v>
      </c>
      <c r="D15714" s="5">
        <v>4.2388888888888889</v>
      </c>
      <c r="E15714" s="1">
        <v>79371</v>
      </c>
      <c r="F15714" s="1">
        <v>79038.45</v>
      </c>
      <c r="G15714">
        <f t="shared" si="1960"/>
        <v>-0.72009231278047436</v>
      </c>
      <c r="H15714">
        <f t="shared" si="1961"/>
        <v>0.85556352217080545</v>
      </c>
      <c r="I15714">
        <f t="shared" si="1962"/>
        <v>0.62381576368299863</v>
      </c>
      <c r="J15714">
        <f t="shared" si="1963"/>
        <v>4.8138455139666361</v>
      </c>
      <c r="K15714">
        <f t="shared" si="1964"/>
        <v>5.9265359115476377</v>
      </c>
      <c r="L15714">
        <f t="shared" si="1965"/>
        <v>0.16249072476841769</v>
      </c>
      <c r="M15714">
        <f t="shared" si="1966"/>
        <v>0.16249072476841769</v>
      </c>
      <c r="N15714">
        <f t="shared" si="1967"/>
        <v>3</v>
      </c>
    </row>
    <row r="15715" spans="1:14" x14ac:dyDescent="0.3">
      <c r="A15715">
        <v>15706</v>
      </c>
      <c r="B15715" t="s">
        <v>747</v>
      </c>
      <c r="C15715" t="s">
        <v>19917</v>
      </c>
      <c r="D15715" s="5">
        <v>22.524999999999999</v>
      </c>
      <c r="E15715" s="1">
        <v>106039</v>
      </c>
      <c r="F15715" s="1">
        <v>119593.47</v>
      </c>
      <c r="G15715">
        <f t="shared" si="1960"/>
        <v>1.006900115433143</v>
      </c>
      <c r="H15715">
        <f t="shared" si="1961"/>
        <v>1.7087322223301877</v>
      </c>
      <c r="I15715">
        <f t="shared" si="1962"/>
        <v>1.6014903102303928</v>
      </c>
      <c r="J15715">
        <f t="shared" si="1963"/>
        <v>0.88540233390158729</v>
      </c>
      <c r="K15715">
        <f t="shared" si="1964"/>
        <v>15.600434060001916</v>
      </c>
      <c r="L15715">
        <f t="shared" si="1965"/>
        <v>5.0834654802630137</v>
      </c>
      <c r="M15715">
        <f t="shared" si="1966"/>
        <v>0.88540233390158729</v>
      </c>
      <c r="N15715">
        <f t="shared" si="1967"/>
        <v>1</v>
      </c>
    </row>
    <row r="15716" spans="1:14" x14ac:dyDescent="0.3">
      <c r="A15716">
        <v>15707</v>
      </c>
      <c r="B15716" t="s">
        <v>34656</v>
      </c>
      <c r="C15716" t="s">
        <v>19733</v>
      </c>
      <c r="D15716" s="5">
        <v>2.0249999999999999</v>
      </c>
      <c r="E15716" s="1">
        <v>24960</v>
      </c>
      <c r="F15716">
        <v>768</v>
      </c>
      <c r="G15716">
        <f t="shared" si="1960"/>
        <v>-0.92917828654414636</v>
      </c>
      <c r="H15716">
        <f t="shared" si="1961"/>
        <v>-0.88516552179095187</v>
      </c>
      <c r="I15716">
        <f t="shared" si="1962"/>
        <v>-1.2630783054559258</v>
      </c>
      <c r="J15716">
        <f t="shared" si="1963"/>
        <v>14.724381576992226</v>
      </c>
      <c r="K15716">
        <f t="shared" si="1964"/>
        <v>0.34951005923917966</v>
      </c>
      <c r="L15716">
        <f t="shared" si="1965"/>
        <v>5.3673354156638915</v>
      </c>
      <c r="M15716">
        <f t="shared" si="1966"/>
        <v>0.34951005923917966</v>
      </c>
      <c r="N15716">
        <f t="shared" si="1967"/>
        <v>2</v>
      </c>
    </row>
    <row r="15717" spans="1:14" x14ac:dyDescent="0.3">
      <c r="A15717">
        <v>15708</v>
      </c>
      <c r="B15717" t="s">
        <v>2160</v>
      </c>
      <c r="C15717" t="s">
        <v>19122</v>
      </c>
      <c r="D15717" s="5">
        <v>40.763888888888886</v>
      </c>
      <c r="E15717" s="1">
        <v>62714</v>
      </c>
      <c r="F15717" s="1">
        <v>62900.94</v>
      </c>
      <c r="G15717">
        <f t="shared" si="1960"/>
        <v>2.7294327424497937</v>
      </c>
      <c r="H15717">
        <f t="shared" si="1961"/>
        <v>0.32266900295096035</v>
      </c>
      <c r="I15717">
        <f t="shared" si="1962"/>
        <v>0.23478296893517137</v>
      </c>
      <c r="J15717">
        <f t="shared" si="1963"/>
        <v>2.9655776320810525</v>
      </c>
      <c r="K15717">
        <f t="shared" si="1964"/>
        <v>12.675236026675016</v>
      </c>
      <c r="L15717">
        <f t="shared" si="1965"/>
        <v>11.10228048218252</v>
      </c>
      <c r="M15717">
        <f t="shared" si="1966"/>
        <v>2.9655776320810525</v>
      </c>
      <c r="N15717">
        <f t="shared" si="1967"/>
        <v>1</v>
      </c>
    </row>
    <row r="15718" spans="1:14" x14ac:dyDescent="0.3">
      <c r="A15718">
        <v>15709</v>
      </c>
      <c r="B15718" t="s">
        <v>30031</v>
      </c>
      <c r="C15718" t="s">
        <v>21536</v>
      </c>
      <c r="D15718" s="5">
        <v>6.1472222222222221</v>
      </c>
      <c r="E15718" s="1">
        <v>129355</v>
      </c>
      <c r="F15718" s="1">
        <v>130150</v>
      </c>
      <c r="G15718">
        <f t="shared" si="1960"/>
        <v>-0.5398638761736454</v>
      </c>
      <c r="H15718">
        <f t="shared" si="1961"/>
        <v>2.4546629787767213</v>
      </c>
      <c r="I15718">
        <f t="shared" si="1962"/>
        <v>1.8559804000112377</v>
      </c>
      <c r="J15718">
        <f t="shared" si="1963"/>
        <v>6.4354288626548293</v>
      </c>
      <c r="K15718">
        <f t="shared" si="1964"/>
        <v>19.463766486120832</v>
      </c>
      <c r="L15718">
        <f t="shared" si="1965"/>
        <v>5.5387796455346319</v>
      </c>
      <c r="M15718">
        <f t="shared" si="1966"/>
        <v>5.5387796455346319</v>
      </c>
      <c r="N15718">
        <f t="shared" si="1967"/>
        <v>3</v>
      </c>
    </row>
    <row r="15719" spans="1:14" x14ac:dyDescent="0.3">
      <c r="A15719">
        <v>15710</v>
      </c>
      <c r="B15719" t="s">
        <v>34695</v>
      </c>
      <c r="C15719" t="s">
        <v>19525</v>
      </c>
      <c r="D15719" s="5">
        <v>1.8527777777777779</v>
      </c>
      <c r="E15719" s="1">
        <v>42650</v>
      </c>
      <c r="F15719" s="1">
        <v>46777.46</v>
      </c>
      <c r="G15719">
        <f t="shared" si="1960"/>
        <v>-0.94544344385073065</v>
      </c>
      <c r="H15719">
        <f t="shared" si="1961"/>
        <v>-0.31922303244718891</v>
      </c>
      <c r="I15719">
        <f t="shared" si="1962"/>
        <v>-0.15391159952431843</v>
      </c>
      <c r="J15719">
        <f t="shared" si="1963"/>
        <v>8.9528694679230725</v>
      </c>
      <c r="K15719">
        <f t="shared" si="1964"/>
        <v>1.5587534434269221</v>
      </c>
      <c r="L15719">
        <f t="shared" si="1965"/>
        <v>1.3043627285050434</v>
      </c>
      <c r="M15719">
        <f t="shared" si="1966"/>
        <v>1.3043627285050434</v>
      </c>
      <c r="N15719">
        <f t="shared" si="1967"/>
        <v>3</v>
      </c>
    </row>
    <row r="15720" spans="1:14" x14ac:dyDescent="0.3">
      <c r="A15720">
        <v>15711</v>
      </c>
      <c r="B15720" t="s">
        <v>34564</v>
      </c>
      <c r="C15720" t="s">
        <v>20089</v>
      </c>
      <c r="D15720" s="5">
        <v>7.0555555555555554</v>
      </c>
      <c r="E15720" s="1">
        <v>27040</v>
      </c>
      <c r="F15720" s="1">
        <v>4363.0600000000004</v>
      </c>
      <c r="G15720">
        <f t="shared" si="1960"/>
        <v>-0.45407828844375731</v>
      </c>
      <c r="H15720">
        <f t="shared" si="1961"/>
        <v>-0.81862169037009114</v>
      </c>
      <c r="I15720">
        <f t="shared" si="1962"/>
        <v>-1.1764108927580483</v>
      </c>
      <c r="J15720">
        <f t="shared" si="1963"/>
        <v>12.070452704557452</v>
      </c>
      <c r="K15720">
        <f t="shared" si="1964"/>
        <v>1.3161263162561568E-2</v>
      </c>
      <c r="L15720">
        <f t="shared" si="1965"/>
        <v>4.7739695797143042</v>
      </c>
      <c r="M15720">
        <f t="shared" si="1966"/>
        <v>1.3161263162561568E-2</v>
      </c>
      <c r="N15720">
        <f t="shared" si="1967"/>
        <v>2</v>
      </c>
    </row>
    <row r="15721" spans="1:14" x14ac:dyDescent="0.3">
      <c r="A15721">
        <v>15712</v>
      </c>
      <c r="B15721" t="s">
        <v>36421</v>
      </c>
      <c r="C15721" t="s">
        <v>36707</v>
      </c>
      <c r="D15721" s="5">
        <v>33.194444444444443</v>
      </c>
      <c r="E15721" s="1">
        <v>103411</v>
      </c>
      <c r="F15721" s="1">
        <v>102358.39999999999</v>
      </c>
      <c r="G15721">
        <f t="shared" si="1960"/>
        <v>2.0145528447007268</v>
      </c>
      <c r="H15721">
        <f t="shared" si="1961"/>
        <v>1.6246566507080618</v>
      </c>
      <c r="I15721">
        <f t="shared" si="1962"/>
        <v>1.1859982392867068</v>
      </c>
      <c r="J15721">
        <f t="shared" si="1963"/>
        <v>0.72200744632267799</v>
      </c>
      <c r="K15721">
        <f t="shared" si="1964"/>
        <v>16.836375152026474</v>
      </c>
      <c r="L15721">
        <f t="shared" si="1965"/>
        <v>8.4205280092827479</v>
      </c>
      <c r="M15721">
        <f t="shared" si="1966"/>
        <v>0.72200744632267799</v>
      </c>
      <c r="N15721">
        <f t="shared" si="1967"/>
        <v>1</v>
      </c>
    </row>
    <row r="15722" spans="1:14" x14ac:dyDescent="0.3">
      <c r="A15722">
        <v>15713</v>
      </c>
      <c r="B15722" t="s">
        <v>34797</v>
      </c>
      <c r="C15722" t="s">
        <v>20189</v>
      </c>
      <c r="D15722" s="5">
        <v>10.311111111111112</v>
      </c>
      <c r="E15722" s="1">
        <v>54029</v>
      </c>
      <c r="F15722" s="1">
        <v>53412.35</v>
      </c>
      <c r="G15722">
        <f t="shared" si="1960"/>
        <v>-0.14661434709993837</v>
      </c>
      <c r="H15722">
        <f t="shared" si="1961"/>
        <v>4.4816514542222005E-2</v>
      </c>
      <c r="I15722">
        <f t="shared" si="1962"/>
        <v>6.0380952888474419E-3</v>
      </c>
      <c r="J15722">
        <f t="shared" si="1963"/>
        <v>4.595789727040466</v>
      </c>
      <c r="K15722">
        <f t="shared" si="1964"/>
        <v>2.0609409998663049</v>
      </c>
      <c r="L15722">
        <f t="shared" si="1965"/>
        <v>0.7033444193862638</v>
      </c>
      <c r="M15722">
        <f t="shared" si="1966"/>
        <v>0.7033444193862638</v>
      </c>
      <c r="N15722">
        <f t="shared" si="1967"/>
        <v>3</v>
      </c>
    </row>
    <row r="15723" spans="1:14" x14ac:dyDescent="0.3">
      <c r="A15723">
        <v>15714</v>
      </c>
      <c r="B15723" t="s">
        <v>32697</v>
      </c>
      <c r="C15723" t="s">
        <v>19219</v>
      </c>
      <c r="D15723" s="5">
        <v>19.06388888888889</v>
      </c>
      <c r="E15723" s="1">
        <v>87924</v>
      </c>
      <c r="F15723" s="1">
        <v>117356.27</v>
      </c>
      <c r="G15723">
        <f t="shared" si="1960"/>
        <v>0.68002292182017543</v>
      </c>
      <c r="H15723">
        <f t="shared" si="1961"/>
        <v>1.1291930366624507</v>
      </c>
      <c r="I15723">
        <f t="shared" si="1962"/>
        <v>1.5475573200472827</v>
      </c>
      <c r="J15723">
        <f t="shared" si="1963"/>
        <v>0.75549459260366481</v>
      </c>
      <c r="K15723">
        <f t="shared" si="1964"/>
        <v>12.000742205786915</v>
      </c>
      <c r="L15723">
        <f t="shared" si="1965"/>
        <v>2.9561326289753653</v>
      </c>
      <c r="M15723">
        <f t="shared" si="1966"/>
        <v>0.75549459260366481</v>
      </c>
      <c r="N15723">
        <f t="shared" si="1967"/>
        <v>1</v>
      </c>
    </row>
    <row r="15724" spans="1:14" x14ac:dyDescent="0.3">
      <c r="A15724">
        <v>15715</v>
      </c>
      <c r="B15724" t="s">
        <v>32725</v>
      </c>
      <c r="C15724" t="s">
        <v>19537</v>
      </c>
      <c r="D15724" s="5">
        <v>2.9527777777777779</v>
      </c>
      <c r="E15724" s="1">
        <v>90833</v>
      </c>
      <c r="F15724" s="1">
        <v>125458.7</v>
      </c>
      <c r="G15724">
        <f t="shared" si="1960"/>
        <v>-0.84155631008609566</v>
      </c>
      <c r="H15724">
        <f t="shared" si="1961"/>
        <v>1.2222584239717218</v>
      </c>
      <c r="I15724">
        <f t="shared" si="1962"/>
        <v>1.7428855328352924</v>
      </c>
      <c r="J15724">
        <f t="shared" si="1963"/>
        <v>5.5513423693440549</v>
      </c>
      <c r="K15724">
        <f t="shared" si="1964"/>
        <v>12.606200809328044</v>
      </c>
      <c r="L15724">
        <f t="shared" si="1965"/>
        <v>1.9800499631372221</v>
      </c>
      <c r="M15724">
        <f t="shared" si="1966"/>
        <v>1.9800499631372221</v>
      </c>
      <c r="N15724">
        <f t="shared" si="1967"/>
        <v>3</v>
      </c>
    </row>
    <row r="15725" spans="1:14" x14ac:dyDescent="0.3">
      <c r="A15725">
        <v>15716</v>
      </c>
      <c r="B15725" t="s">
        <v>32725</v>
      </c>
      <c r="C15725" t="s">
        <v>21520</v>
      </c>
      <c r="D15725" s="5">
        <v>13.683333333333334</v>
      </c>
      <c r="E15725" s="1">
        <v>89256</v>
      </c>
      <c r="F15725" s="1">
        <v>105134.66</v>
      </c>
      <c r="G15725">
        <f t="shared" si="1960"/>
        <v>0.17186792661285694</v>
      </c>
      <c r="H15725">
        <f t="shared" si="1961"/>
        <v>1.1718066825531173</v>
      </c>
      <c r="I15725">
        <f t="shared" si="1962"/>
        <v>1.2529265440094681</v>
      </c>
      <c r="J15725">
        <f t="shared" si="1963"/>
        <v>1.5921671424386028</v>
      </c>
      <c r="K15725">
        <f t="shared" si="1964"/>
        <v>9.8494002463248513</v>
      </c>
      <c r="L15725">
        <f t="shared" si="1965"/>
        <v>1.503895862949729</v>
      </c>
      <c r="M15725">
        <f t="shared" si="1966"/>
        <v>1.503895862949729</v>
      </c>
      <c r="N15725">
        <f t="shared" si="1967"/>
        <v>3</v>
      </c>
    </row>
    <row r="15726" spans="1:14" x14ac:dyDescent="0.3">
      <c r="A15726">
        <v>15717</v>
      </c>
      <c r="B15726" t="s">
        <v>32697</v>
      </c>
      <c r="C15726" t="s">
        <v>19851</v>
      </c>
      <c r="D15726" s="5">
        <v>13.361111111111111</v>
      </c>
      <c r="E15726" s="1">
        <v>87151</v>
      </c>
      <c r="F15726" s="1">
        <v>115464.62</v>
      </c>
      <c r="G15726">
        <f t="shared" si="1960"/>
        <v>0.14143634197473146</v>
      </c>
      <c r="H15726">
        <f t="shared" si="1961"/>
        <v>1.1044630454661404</v>
      </c>
      <c r="I15726">
        <f t="shared" si="1962"/>
        <v>1.5019546287904078</v>
      </c>
      <c r="J15726">
        <f t="shared" si="1963"/>
        <v>1.7944432544978861</v>
      </c>
      <c r="K15726">
        <f t="shared" si="1964"/>
        <v>10.83142081250965</v>
      </c>
      <c r="L15726">
        <f t="shared" si="1965"/>
        <v>1.7695093698155089</v>
      </c>
      <c r="M15726">
        <f t="shared" si="1966"/>
        <v>1.7695093698155089</v>
      </c>
      <c r="N15726">
        <f t="shared" si="1967"/>
        <v>3</v>
      </c>
    </row>
    <row r="15727" spans="1:14" x14ac:dyDescent="0.3">
      <c r="A15727">
        <v>15718</v>
      </c>
      <c r="B15727" t="s">
        <v>747</v>
      </c>
      <c r="C15727" t="s">
        <v>19850</v>
      </c>
      <c r="D15727" s="5">
        <v>9.3305555555555557</v>
      </c>
      <c r="E15727" s="1">
        <v>92687</v>
      </c>
      <c r="F15727" s="1">
        <v>108693.28</v>
      </c>
      <c r="G15727">
        <f t="shared" si="1960"/>
        <v>-0.23922080724871661</v>
      </c>
      <c r="H15727">
        <f t="shared" si="1961"/>
        <v>1.2815720121708929</v>
      </c>
      <c r="I15727">
        <f t="shared" si="1962"/>
        <v>1.3387154844374221</v>
      </c>
      <c r="J15727">
        <f t="shared" si="1963"/>
        <v>2.8615668543846802</v>
      </c>
      <c r="K15727">
        <f t="shared" si="1964"/>
        <v>10.437579519061867</v>
      </c>
      <c r="L15727">
        <f t="shared" si="1965"/>
        <v>1.341034406477168</v>
      </c>
      <c r="M15727">
        <f t="shared" si="1966"/>
        <v>1.341034406477168</v>
      </c>
      <c r="N15727">
        <f t="shared" si="1967"/>
        <v>3</v>
      </c>
    </row>
    <row r="15728" spans="1:14" x14ac:dyDescent="0.3">
      <c r="A15728">
        <v>15719</v>
      </c>
      <c r="B15728" t="s">
        <v>32697</v>
      </c>
      <c r="C15728" t="s">
        <v>19382</v>
      </c>
      <c r="D15728" s="5">
        <v>2.5861111111111112</v>
      </c>
      <c r="E15728" s="1">
        <v>89466</v>
      </c>
      <c r="F15728" s="1">
        <v>109594.24000000001</v>
      </c>
      <c r="G15728">
        <f t="shared" si="1960"/>
        <v>-0.87618535467430714</v>
      </c>
      <c r="H15728">
        <f t="shared" si="1961"/>
        <v>1.1785250501484927</v>
      </c>
      <c r="I15728">
        <f t="shared" si="1962"/>
        <v>1.3604352532713999</v>
      </c>
      <c r="J15728">
        <f t="shared" si="1963"/>
        <v>5.3449951521438779</v>
      </c>
      <c r="K15728">
        <f t="shared" si="1964"/>
        <v>10.389120258017529</v>
      </c>
      <c r="L15728">
        <f t="shared" si="1965"/>
        <v>1.1900062652409962</v>
      </c>
      <c r="M15728">
        <f t="shared" si="1966"/>
        <v>1.1900062652409962</v>
      </c>
      <c r="N15728">
        <f t="shared" si="1967"/>
        <v>3</v>
      </c>
    </row>
    <row r="15729" spans="1:14" x14ac:dyDescent="0.3">
      <c r="A15729">
        <v>15720</v>
      </c>
      <c r="B15729" t="s">
        <v>913</v>
      </c>
      <c r="C15729" t="s">
        <v>30303</v>
      </c>
      <c r="D15729" s="5">
        <v>25.544444444444444</v>
      </c>
      <c r="E15729" s="1">
        <v>123441</v>
      </c>
      <c r="F15729" s="1">
        <v>154042.01999999999</v>
      </c>
      <c r="G15729">
        <f t="shared" si="1960"/>
        <v>1.2920650507921287</v>
      </c>
      <c r="H15729">
        <f t="shared" si="1961"/>
        <v>2.2654609504002932</v>
      </c>
      <c r="I15729">
        <f t="shared" si="1962"/>
        <v>2.4319539741729876</v>
      </c>
      <c r="J15729">
        <f t="shared" si="1963"/>
        <v>3.3306637403517181</v>
      </c>
      <c r="K15729">
        <f t="shared" si="1964"/>
        <v>24.802552368348362</v>
      </c>
      <c r="L15729">
        <f t="shared" si="1965"/>
        <v>10.14143057240598</v>
      </c>
      <c r="M15729">
        <f t="shared" si="1966"/>
        <v>3.3306637403517181</v>
      </c>
      <c r="N15729">
        <f t="shared" si="1967"/>
        <v>1</v>
      </c>
    </row>
    <row r="15730" spans="1:14" x14ac:dyDescent="0.3">
      <c r="A15730">
        <v>15721</v>
      </c>
      <c r="B15730" t="s">
        <v>36423</v>
      </c>
      <c r="C15730" t="s">
        <v>20320</v>
      </c>
      <c r="D15730" s="5">
        <v>23.038888888888888</v>
      </c>
      <c r="E15730" s="1">
        <v>57177</v>
      </c>
      <c r="F15730" s="1">
        <v>57646.95</v>
      </c>
      <c r="G15730">
        <f t="shared" si="1960"/>
        <v>1.0554332461060154</v>
      </c>
      <c r="H15730">
        <f t="shared" si="1961"/>
        <v>0.14552804401956321</v>
      </c>
      <c r="I15730">
        <f t="shared" si="1962"/>
        <v>0.10812313025639506</v>
      </c>
      <c r="J15730">
        <f t="shared" si="1963"/>
        <v>1.8848585153150164</v>
      </c>
      <c r="K15730">
        <f t="shared" si="1964"/>
        <v>4.4420551413669331</v>
      </c>
      <c r="L15730">
        <f t="shared" si="1965"/>
        <v>3.0098295668626549</v>
      </c>
      <c r="M15730">
        <f t="shared" si="1966"/>
        <v>1.8848585153150164</v>
      </c>
      <c r="N15730">
        <f t="shared" si="1967"/>
        <v>1</v>
      </c>
    </row>
    <row r="15731" spans="1:14" x14ac:dyDescent="0.3">
      <c r="A15731">
        <v>15722</v>
      </c>
      <c r="B15731" t="s">
        <v>33333</v>
      </c>
      <c r="C15731" t="s">
        <v>19083</v>
      </c>
      <c r="D15731" s="5">
        <v>15.141666666666667</v>
      </c>
      <c r="E15731" s="1">
        <v>40989</v>
      </c>
      <c r="F15731" s="1">
        <v>42030.46</v>
      </c>
      <c r="G15731">
        <f t="shared" si="1960"/>
        <v>0.30959708122506252</v>
      </c>
      <c r="H15731">
        <f t="shared" si="1961"/>
        <v>-0.37236212090394361</v>
      </c>
      <c r="I15731">
        <f t="shared" si="1962"/>
        <v>-0.26834924676158961</v>
      </c>
      <c r="J15731">
        <f t="shared" si="1963"/>
        <v>5.0466710001192094</v>
      </c>
      <c r="K15731">
        <f t="shared" si="1964"/>
        <v>1.4044084583186285</v>
      </c>
      <c r="L15731">
        <f t="shared" si="1965"/>
        <v>2.2334317423121535</v>
      </c>
      <c r="M15731">
        <f t="shared" si="1966"/>
        <v>1.4044084583186285</v>
      </c>
      <c r="N15731">
        <f t="shared" si="1967"/>
        <v>2</v>
      </c>
    </row>
    <row r="15732" spans="1:14" x14ac:dyDescent="0.3">
      <c r="A15732">
        <v>15723</v>
      </c>
      <c r="B15732" t="s">
        <v>34748</v>
      </c>
      <c r="C15732" t="s">
        <v>20655</v>
      </c>
      <c r="D15732" s="5">
        <v>32.697222222222223</v>
      </c>
      <c r="E15732" s="1">
        <v>22880</v>
      </c>
      <c r="F15732" s="1">
        <v>13310.06</v>
      </c>
      <c r="G15732">
        <f t="shared" si="1960"/>
        <v>1.967593761509137</v>
      </c>
      <c r="H15732">
        <f t="shared" si="1961"/>
        <v>-0.95170935321181271</v>
      </c>
      <c r="I15732">
        <f t="shared" si="1962"/>
        <v>-0.96072232527714141</v>
      </c>
      <c r="J15732">
        <f t="shared" si="1963"/>
        <v>8.4551912701148311</v>
      </c>
      <c r="K15732">
        <f t="shared" si="1964"/>
        <v>5.5052017443231875</v>
      </c>
      <c r="L15732">
        <f t="shared" si="1965"/>
        <v>10.908682808208754</v>
      </c>
      <c r="M15732">
        <f t="shared" si="1966"/>
        <v>5.5052017443231875</v>
      </c>
      <c r="N15732">
        <f t="shared" si="1967"/>
        <v>2</v>
      </c>
    </row>
    <row r="15733" spans="1:14" x14ac:dyDescent="0.3">
      <c r="A15733">
        <v>15724</v>
      </c>
      <c r="B15733" t="s">
        <v>35113</v>
      </c>
      <c r="C15733" t="s">
        <v>19842</v>
      </c>
      <c r="D15733" s="5">
        <v>13.08611111111111</v>
      </c>
      <c r="E15733" s="1">
        <v>44131</v>
      </c>
      <c r="F15733" s="1">
        <v>46997.120000000003</v>
      </c>
      <c r="G15733">
        <f t="shared" si="1960"/>
        <v>0.11546455853357265</v>
      </c>
      <c r="H15733">
        <f t="shared" si="1961"/>
        <v>-0.27184254478647024</v>
      </c>
      <c r="I15733">
        <f t="shared" si="1962"/>
        <v>-0.14861617639557617</v>
      </c>
      <c r="J15733">
        <f t="shared" si="1963"/>
        <v>4.9299423411963659</v>
      </c>
      <c r="K15733">
        <f t="shared" si="1964"/>
        <v>1.4981235832038424</v>
      </c>
      <c r="L15733">
        <f t="shared" si="1965"/>
        <v>1.5760668386434546</v>
      </c>
      <c r="M15733">
        <f t="shared" si="1966"/>
        <v>1.4981235832038424</v>
      </c>
      <c r="N15733">
        <f t="shared" si="1967"/>
        <v>2</v>
      </c>
    </row>
    <row r="15734" spans="1:14" x14ac:dyDescent="0.3">
      <c r="A15734">
        <v>15725</v>
      </c>
      <c r="B15734" t="s">
        <v>8311</v>
      </c>
      <c r="C15734" t="s">
        <v>19108</v>
      </c>
      <c r="D15734" s="5">
        <v>15.355555555555556</v>
      </c>
      <c r="E15734" s="1">
        <v>44029</v>
      </c>
      <c r="F15734" s="1">
        <v>44163.519999999997</v>
      </c>
      <c r="G15734">
        <f t="shared" si="1960"/>
        <v>0.32979735723485265</v>
      </c>
      <c r="H15734">
        <f t="shared" si="1961"/>
        <v>-0.27510575190422398</v>
      </c>
      <c r="I15734">
        <f t="shared" si="1962"/>
        <v>-0.21692679725328259</v>
      </c>
      <c r="J15734">
        <f t="shared" si="1963"/>
        <v>4.6016935906990195</v>
      </c>
      <c r="K15734">
        <f t="shared" si="1964"/>
        <v>1.6104638745018187</v>
      </c>
      <c r="L15734">
        <f t="shared" si="1965"/>
        <v>2.0292756322043526</v>
      </c>
      <c r="M15734">
        <f t="shared" si="1966"/>
        <v>1.6104638745018187</v>
      </c>
      <c r="N15734">
        <f t="shared" si="1967"/>
        <v>2</v>
      </c>
    </row>
    <row r="15735" spans="1:14" x14ac:dyDescent="0.3">
      <c r="A15735">
        <v>15726</v>
      </c>
      <c r="B15735" t="s">
        <v>33080</v>
      </c>
      <c r="C15735" t="s">
        <v>19213</v>
      </c>
      <c r="D15735" s="5">
        <v>2.4888888888888889</v>
      </c>
      <c r="E15735" s="1">
        <v>35102</v>
      </c>
      <c r="F15735" s="1">
        <v>38596.949999999997</v>
      </c>
      <c r="G15735">
        <f t="shared" si="1960"/>
        <v>-0.88536729831512095</v>
      </c>
      <c r="H15735">
        <f t="shared" si="1961"/>
        <v>-0.56070035916096639</v>
      </c>
      <c r="I15735">
        <f t="shared" si="1962"/>
        <v>-0.35112211513438157</v>
      </c>
      <c r="J15735">
        <f t="shared" si="1963"/>
        <v>9.9138210347165465</v>
      </c>
      <c r="K15735">
        <f t="shared" si="1964"/>
        <v>0.98004218585953518</v>
      </c>
      <c r="L15735">
        <f t="shared" si="1965"/>
        <v>2.0353778981142279</v>
      </c>
      <c r="M15735">
        <f t="shared" si="1966"/>
        <v>0.98004218585953518</v>
      </c>
      <c r="N15735">
        <f t="shared" si="1967"/>
        <v>2</v>
      </c>
    </row>
    <row r="15736" spans="1:14" x14ac:dyDescent="0.3">
      <c r="A15736">
        <v>15727</v>
      </c>
      <c r="B15736" t="s">
        <v>41347</v>
      </c>
      <c r="C15736" t="s">
        <v>19213</v>
      </c>
      <c r="D15736" s="5">
        <v>45.144444444444446</v>
      </c>
      <c r="E15736" s="1">
        <v>65883</v>
      </c>
      <c r="F15736" s="1">
        <v>87404.3</v>
      </c>
      <c r="G15736">
        <f t="shared" si="1960"/>
        <v>3.1431448887801712</v>
      </c>
      <c r="H15736">
        <f t="shared" si="1961"/>
        <v>0.42405236918783912</v>
      </c>
      <c r="I15736">
        <f t="shared" si="1962"/>
        <v>0.82549433775924175</v>
      </c>
      <c r="J15736">
        <f t="shared" si="1963"/>
        <v>3.4229025279208956</v>
      </c>
      <c r="K15736">
        <f t="shared" si="1964"/>
        <v>17.638673240779223</v>
      </c>
      <c r="L15736">
        <f t="shared" si="1965"/>
        <v>13.936975379170114</v>
      </c>
      <c r="M15736">
        <f t="shared" si="1966"/>
        <v>3.4229025279208956</v>
      </c>
      <c r="N15736">
        <f t="shared" si="1967"/>
        <v>1</v>
      </c>
    </row>
    <row r="15737" spans="1:14" x14ac:dyDescent="0.3">
      <c r="A15737">
        <v>15728</v>
      </c>
      <c r="B15737" t="s">
        <v>30094</v>
      </c>
      <c r="C15737" t="s">
        <v>19671</v>
      </c>
      <c r="D15737" s="5">
        <v>3.6833333333333331</v>
      </c>
      <c r="E15737" s="1">
        <v>80691</v>
      </c>
      <c r="F15737" s="1">
        <v>81547.429999999993</v>
      </c>
      <c r="G15737">
        <f t="shared" si="1960"/>
        <v>-0.77256056215655255</v>
      </c>
      <c r="H15737">
        <f t="shared" si="1961"/>
        <v>0.89779326134173632</v>
      </c>
      <c r="I15737">
        <f t="shared" si="1962"/>
        <v>0.68430065270035023</v>
      </c>
      <c r="J15737">
        <f t="shared" si="1963"/>
        <v>4.9744605028242148</v>
      </c>
      <c r="K15737">
        <f t="shared" si="1964"/>
        <v>6.3250363639329308</v>
      </c>
      <c r="L15737">
        <f t="shared" si="1965"/>
        <v>0.22273876360460132</v>
      </c>
      <c r="M15737">
        <f t="shared" si="1966"/>
        <v>0.22273876360460132</v>
      </c>
      <c r="N15737">
        <f t="shared" si="1967"/>
        <v>3</v>
      </c>
    </row>
    <row r="15738" spans="1:14" x14ac:dyDescent="0.3">
      <c r="A15738">
        <v>15729</v>
      </c>
      <c r="B15738" t="s">
        <v>38422</v>
      </c>
      <c r="C15738" t="s">
        <v>31513</v>
      </c>
      <c r="D15738" s="5">
        <v>13.647222222222222</v>
      </c>
      <c r="E15738">
        <v>0</v>
      </c>
      <c r="F15738">
        <v>225</v>
      </c>
      <c r="G15738">
        <f t="shared" si="1960"/>
        <v>0.16845749040341182</v>
      </c>
      <c r="H15738">
        <f t="shared" si="1961"/>
        <v>-1.6836914988412812</v>
      </c>
      <c r="I15738">
        <f t="shared" si="1962"/>
        <v>-1.2761686030017101</v>
      </c>
      <c r="J15738">
        <f t="shared" si="1963"/>
        <v>14.537868313345482</v>
      </c>
      <c r="K15738">
        <f t="shared" si="1964"/>
        <v>1.1597271153535704</v>
      </c>
      <c r="L15738">
        <f t="shared" si="1965"/>
        <v>8.6749019106547305</v>
      </c>
      <c r="M15738">
        <f t="shared" si="1966"/>
        <v>1.1597271153535704</v>
      </c>
      <c r="N15738">
        <f t="shared" si="1967"/>
        <v>2</v>
      </c>
    </row>
    <row r="15739" spans="1:14" x14ac:dyDescent="0.3">
      <c r="A15739">
        <v>15730</v>
      </c>
      <c r="B15739" t="s">
        <v>34739</v>
      </c>
      <c r="C15739" t="s">
        <v>20017</v>
      </c>
      <c r="D15739" s="5">
        <v>11.502777777777778</v>
      </c>
      <c r="E15739" s="1">
        <v>69464</v>
      </c>
      <c r="F15739" s="1">
        <v>69550.81</v>
      </c>
      <c r="G15739">
        <f t="shared" si="1960"/>
        <v>-3.4069952188250409E-2</v>
      </c>
      <c r="H15739">
        <f t="shared" si="1961"/>
        <v>0.53861653280231137</v>
      </c>
      <c r="I15739">
        <f t="shared" si="1962"/>
        <v>0.39509379203053946</v>
      </c>
      <c r="J15739">
        <f t="shared" si="1963"/>
        <v>2.8325147865460183</v>
      </c>
      <c r="K15739">
        <f t="shared" si="1964"/>
        <v>4.218128127435044</v>
      </c>
      <c r="L15739">
        <f t="shared" si="1965"/>
        <v>0.33563006886857372</v>
      </c>
      <c r="M15739">
        <f t="shared" si="1966"/>
        <v>0.33563006886857372</v>
      </c>
      <c r="N15739">
        <f t="shared" si="1967"/>
        <v>3</v>
      </c>
    </row>
    <row r="15740" spans="1:14" x14ac:dyDescent="0.3">
      <c r="A15740">
        <v>15731</v>
      </c>
      <c r="B15740" t="s">
        <v>32697</v>
      </c>
      <c r="C15740" t="s">
        <v>19338</v>
      </c>
      <c r="D15740" s="5">
        <v>30.116666666666667</v>
      </c>
      <c r="E15740" s="1">
        <v>92548</v>
      </c>
      <c r="F15740" s="1">
        <v>177556.17</v>
      </c>
      <c r="G15740">
        <f t="shared" si="1960"/>
        <v>1.7238787431572533</v>
      </c>
      <c r="H15740">
        <f t="shared" si="1961"/>
        <v>1.2771250926672875</v>
      </c>
      <c r="I15740">
        <f t="shared" si="1962"/>
        <v>2.9988180994698665</v>
      </c>
      <c r="J15740">
        <f t="shared" si="1963"/>
        <v>3.779052511790745</v>
      </c>
      <c r="K15740">
        <f t="shared" si="1964"/>
        <v>25.83220119611488</v>
      </c>
      <c r="L15740">
        <f t="shared" si="1965"/>
        <v>11.819059090368187</v>
      </c>
      <c r="M15740">
        <f t="shared" si="1966"/>
        <v>3.779052511790745</v>
      </c>
      <c r="N15740">
        <f t="shared" si="1967"/>
        <v>1</v>
      </c>
    </row>
    <row r="15741" spans="1:14" x14ac:dyDescent="0.3">
      <c r="A15741">
        <v>15732</v>
      </c>
      <c r="B15741" t="s">
        <v>32689</v>
      </c>
      <c r="C15741" t="s">
        <v>19380</v>
      </c>
      <c r="D15741" s="5">
        <v>19.588888888888889</v>
      </c>
      <c r="E15741" s="1">
        <v>101941</v>
      </c>
      <c r="F15741" s="1">
        <v>110276.26</v>
      </c>
      <c r="G15741">
        <f t="shared" si="1960"/>
        <v>0.72960541748056928</v>
      </c>
      <c r="H15741">
        <f t="shared" si="1961"/>
        <v>1.5776280775404341</v>
      </c>
      <c r="I15741">
        <f t="shared" si="1962"/>
        <v>1.3768769562772483</v>
      </c>
      <c r="J15741">
        <f t="shared" si="1963"/>
        <v>0.85103885970626725</v>
      </c>
      <c r="K15741">
        <f t="shared" si="1964"/>
        <v>13.096693139513345</v>
      </c>
      <c r="L15741">
        <f t="shared" si="1965"/>
        <v>3.5643733928504133</v>
      </c>
      <c r="M15741">
        <f t="shared" si="1966"/>
        <v>0.85103885970626725</v>
      </c>
      <c r="N15741">
        <f t="shared" si="1967"/>
        <v>1</v>
      </c>
    </row>
    <row r="15742" spans="1:14" x14ac:dyDescent="0.3">
      <c r="A15742">
        <v>15733</v>
      </c>
      <c r="B15742" t="s">
        <v>34579</v>
      </c>
      <c r="C15742" t="s">
        <v>19514</v>
      </c>
      <c r="D15742" s="5">
        <v>1.4222222222222223</v>
      </c>
      <c r="E15742" s="1">
        <v>34039</v>
      </c>
      <c r="F15742" s="1">
        <v>34240.47</v>
      </c>
      <c r="G15742">
        <f t="shared" si="1960"/>
        <v>-0.98610633711719131</v>
      </c>
      <c r="H15742">
        <f t="shared" si="1961"/>
        <v>-0.59470809608422359</v>
      </c>
      <c r="I15742">
        <f t="shared" si="1962"/>
        <v>-0.45614535537795159</v>
      </c>
      <c r="J15742">
        <f t="shared" si="1963"/>
        <v>10.811735690149064</v>
      </c>
      <c r="K15742">
        <f t="shared" si="1964"/>
        <v>0.92329439454601536</v>
      </c>
      <c r="L15742">
        <f t="shared" si="1965"/>
        <v>2.3845085098754453</v>
      </c>
      <c r="M15742">
        <f t="shared" si="1966"/>
        <v>0.92329439454601536</v>
      </c>
      <c r="N15742">
        <f t="shared" si="1967"/>
        <v>2</v>
      </c>
    </row>
    <row r="15743" spans="1:14" x14ac:dyDescent="0.3">
      <c r="A15743">
        <v>15734</v>
      </c>
      <c r="B15743" t="s">
        <v>34656</v>
      </c>
      <c r="C15743" t="s">
        <v>20099</v>
      </c>
      <c r="D15743" s="5">
        <v>0.3888888888888889</v>
      </c>
      <c r="E15743" s="1">
        <v>24960</v>
      </c>
      <c r="F15743" s="1">
        <v>4740</v>
      </c>
      <c r="G15743">
        <f t="shared" si="1960"/>
        <v>-1.0836972809566969</v>
      </c>
      <c r="H15743">
        <f t="shared" si="1961"/>
        <v>-0.88516552179095187</v>
      </c>
      <c r="I15743">
        <f t="shared" si="1962"/>
        <v>-1.1673238637398018</v>
      </c>
      <c r="J15743">
        <f t="shared" si="1963"/>
        <v>15.030357856928996</v>
      </c>
      <c r="K15743">
        <f t="shared" si="1964"/>
        <v>0.54008192205625083</v>
      </c>
      <c r="L15743">
        <f t="shared" si="1965"/>
        <v>5.155680216231306</v>
      </c>
      <c r="M15743">
        <f t="shared" si="1966"/>
        <v>0.54008192205625083</v>
      </c>
      <c r="N15743">
        <f t="shared" si="1967"/>
        <v>2</v>
      </c>
    </row>
    <row r="15744" spans="1:14" x14ac:dyDescent="0.3">
      <c r="A15744">
        <v>15735</v>
      </c>
      <c r="B15744" t="s">
        <v>32794</v>
      </c>
      <c r="C15744" t="s">
        <v>19614</v>
      </c>
      <c r="D15744" s="5">
        <v>48.883333333333333</v>
      </c>
      <c r="E15744" s="1">
        <v>83280</v>
      </c>
      <c r="F15744" s="1">
        <v>85128.14</v>
      </c>
      <c r="G15744">
        <f t="shared" si="1960"/>
        <v>3.4962562070811787</v>
      </c>
      <c r="H15744">
        <f t="shared" si="1961"/>
        <v>0.98062113612472124</v>
      </c>
      <c r="I15744">
        <f t="shared" si="1962"/>
        <v>0.77062212475406211</v>
      </c>
      <c r="J15744">
        <f t="shared" si="1963"/>
        <v>4.4369236746296332</v>
      </c>
      <c r="K15744">
        <f t="shared" si="1964"/>
        <v>21.641154932258459</v>
      </c>
      <c r="L15744">
        <f t="shared" si="1965"/>
        <v>16.914933901850578</v>
      </c>
      <c r="M15744">
        <f t="shared" si="1966"/>
        <v>4.4369236746296332</v>
      </c>
      <c r="N15744">
        <f t="shared" si="1967"/>
        <v>1</v>
      </c>
    </row>
    <row r="15745" spans="1:14" x14ac:dyDescent="0.3">
      <c r="A15745">
        <v>15736</v>
      </c>
      <c r="B15745" t="s">
        <v>34887</v>
      </c>
      <c r="C15745" t="s">
        <v>20064</v>
      </c>
      <c r="D15745" s="5">
        <v>11.847222222222221</v>
      </c>
      <c r="E15745" s="1">
        <v>55478</v>
      </c>
      <c r="F15745" s="1">
        <v>63060.480000000003</v>
      </c>
      <c r="G15745">
        <f t="shared" si="1960"/>
        <v>-1.5396375750819763E-3</v>
      </c>
      <c r="H15745">
        <f t="shared" si="1961"/>
        <v>9.1173250950312035E-2</v>
      </c>
      <c r="I15745">
        <f t="shared" si="1962"/>
        <v>0.23862905746271179</v>
      </c>
      <c r="J15745">
        <f t="shared" si="1963"/>
        <v>3.621745038761043</v>
      </c>
      <c r="K15745">
        <f t="shared" si="1964"/>
        <v>2.8207640225630888</v>
      </c>
      <c r="L15745">
        <f t="shared" si="1965"/>
        <v>0.60126145352335947</v>
      </c>
      <c r="M15745">
        <f t="shared" si="1966"/>
        <v>0.60126145352335947</v>
      </c>
      <c r="N15745">
        <f t="shared" si="1967"/>
        <v>3</v>
      </c>
    </row>
    <row r="15746" spans="1:14" x14ac:dyDescent="0.3">
      <c r="A15746">
        <v>15737</v>
      </c>
      <c r="B15746" t="s">
        <v>38422</v>
      </c>
      <c r="C15746" t="s">
        <v>31612</v>
      </c>
      <c r="D15746" s="5">
        <v>1.95</v>
      </c>
      <c r="E15746">
        <v>0</v>
      </c>
      <c r="F15746">
        <v>165</v>
      </c>
      <c r="G15746">
        <f t="shared" si="1960"/>
        <v>-0.93626150020991705</v>
      </c>
      <c r="H15746">
        <f t="shared" si="1961"/>
        <v>-1.6836914988412812</v>
      </c>
      <c r="I15746">
        <f t="shared" si="1962"/>
        <v>-1.2776150447194763</v>
      </c>
      <c r="J15746">
        <f t="shared" si="1963"/>
        <v>18.520681031794766</v>
      </c>
      <c r="K15746">
        <f t="shared" si="1964"/>
        <v>1.2107574980785272</v>
      </c>
      <c r="L15746">
        <f t="shared" si="1965"/>
        <v>8.2440930642948818</v>
      </c>
      <c r="M15746">
        <f t="shared" si="1966"/>
        <v>1.2107574980785272</v>
      </c>
      <c r="N15746">
        <f t="shared" si="1967"/>
        <v>2</v>
      </c>
    </row>
    <row r="15747" spans="1:14" x14ac:dyDescent="0.3">
      <c r="A15747">
        <v>15738</v>
      </c>
      <c r="B15747" t="s">
        <v>32697</v>
      </c>
      <c r="C15747" t="s">
        <v>25183</v>
      </c>
      <c r="D15747" s="5">
        <v>13.277777777777779</v>
      </c>
      <c r="E15747" s="1">
        <v>81045</v>
      </c>
      <c r="F15747" s="1">
        <v>92224.34</v>
      </c>
      <c r="G15747">
        <f t="shared" si="1960"/>
        <v>0.13356610456831983</v>
      </c>
      <c r="H15747">
        <f t="shared" si="1961"/>
        <v>0.90911850957394058</v>
      </c>
      <c r="I15747">
        <f t="shared" si="1962"/>
        <v>0.94169278671427359</v>
      </c>
      <c r="J15747">
        <f t="shared" si="1963"/>
        <v>1.6816703064648013</v>
      </c>
      <c r="K15747">
        <f t="shared" si="1964"/>
        <v>7.4577886009349292</v>
      </c>
      <c r="L15747">
        <f t="shared" si="1965"/>
        <v>0.82879726138031939</v>
      </c>
      <c r="M15747">
        <f t="shared" si="1966"/>
        <v>0.82879726138031939</v>
      </c>
      <c r="N15747">
        <f t="shared" si="1967"/>
        <v>3</v>
      </c>
    </row>
    <row r="15748" spans="1:14" x14ac:dyDescent="0.3">
      <c r="A15748">
        <v>15739</v>
      </c>
      <c r="B15748" t="s">
        <v>32794</v>
      </c>
      <c r="C15748" t="s">
        <v>19614</v>
      </c>
      <c r="D15748" s="5">
        <v>30.838888888888889</v>
      </c>
      <c r="E15748" s="1">
        <v>82416</v>
      </c>
      <c r="F15748" s="1">
        <v>84752.37</v>
      </c>
      <c r="G15748">
        <f t="shared" si="1960"/>
        <v>1.7920874673461551</v>
      </c>
      <c r="H15748">
        <f t="shared" si="1961"/>
        <v>0.95297985230374826</v>
      </c>
      <c r="I15748">
        <f t="shared" si="1962"/>
        <v>0.76156330134931183</v>
      </c>
      <c r="J15748">
        <f t="shared" si="1963"/>
        <v>0.25902437513353671</v>
      </c>
      <c r="K15748">
        <f t="shared" si="1964"/>
        <v>11.26861774081096</v>
      </c>
      <c r="L15748">
        <f t="shared" si="1965"/>
        <v>5.8910425273940437</v>
      </c>
      <c r="M15748">
        <f t="shared" si="1966"/>
        <v>0.25902437513353671</v>
      </c>
      <c r="N15748">
        <f t="shared" si="1967"/>
        <v>1</v>
      </c>
    </row>
    <row r="15749" spans="1:14" x14ac:dyDescent="0.3">
      <c r="A15749">
        <v>15740</v>
      </c>
      <c r="B15749" t="s">
        <v>33424</v>
      </c>
      <c r="C15749" t="s">
        <v>19213</v>
      </c>
      <c r="D15749" s="5">
        <v>13.019444444444444</v>
      </c>
      <c r="E15749" s="1">
        <v>33240</v>
      </c>
      <c r="F15749" s="1">
        <v>18938.71</v>
      </c>
      <c r="G15749">
        <f t="shared" si="1960"/>
        <v>0.10916836860844328</v>
      </c>
      <c r="H15749">
        <f t="shared" si="1961"/>
        <v>-0.62026988517329462</v>
      </c>
      <c r="I15749">
        <f t="shared" si="1962"/>
        <v>-0.82503042236539359</v>
      </c>
      <c r="J15749">
        <f t="shared" si="1963"/>
        <v>8.1147833882370417</v>
      </c>
      <c r="K15749">
        <f t="shared" si="1964"/>
        <v>0.35647673858747075</v>
      </c>
      <c r="L15749">
        <f t="shared" si="1965"/>
        <v>3.650596967367572</v>
      </c>
      <c r="M15749">
        <f t="shared" si="1966"/>
        <v>0.35647673858747075</v>
      </c>
      <c r="N15749">
        <f t="shared" si="1967"/>
        <v>2</v>
      </c>
    </row>
    <row r="15750" spans="1:14" x14ac:dyDescent="0.3">
      <c r="A15750">
        <v>15741</v>
      </c>
      <c r="B15750" t="s">
        <v>34926</v>
      </c>
      <c r="C15750" t="s">
        <v>20037</v>
      </c>
      <c r="D15750" s="5">
        <v>10.888888888888889</v>
      </c>
      <c r="E15750" s="1">
        <v>71117</v>
      </c>
      <c r="F15750" s="1">
        <v>79020.84</v>
      </c>
      <c r="G15750">
        <f t="shared" si="1960"/>
        <v>-9.2047367748816944E-2</v>
      </c>
      <c r="H15750">
        <f t="shared" si="1961"/>
        <v>0.59149968344590897</v>
      </c>
      <c r="I15750">
        <f t="shared" si="1962"/>
        <v>0.62339123303883426</v>
      </c>
      <c r="J15750">
        <f t="shared" si="1963"/>
        <v>2.6872179374323517</v>
      </c>
      <c r="K15750">
        <f t="shared" si="1964"/>
        <v>5.0890257951097402</v>
      </c>
      <c r="L15750">
        <f t="shared" si="1965"/>
        <v>0.25402786209170924</v>
      </c>
      <c r="M15750">
        <f t="shared" si="1966"/>
        <v>0.25402786209170924</v>
      </c>
      <c r="N15750">
        <f t="shared" si="1967"/>
        <v>3</v>
      </c>
    </row>
    <row r="15751" spans="1:14" x14ac:dyDescent="0.3">
      <c r="A15751">
        <v>15742</v>
      </c>
      <c r="B15751" t="s">
        <v>32725</v>
      </c>
      <c r="C15751" t="s">
        <v>19816</v>
      </c>
      <c r="D15751" s="5">
        <v>6.458333333333333</v>
      </c>
      <c r="E15751" s="1">
        <v>74737</v>
      </c>
      <c r="F15751" s="1">
        <v>84175.83</v>
      </c>
      <c r="G15751">
        <f t="shared" si="1960"/>
        <v>-0.51048165652304156</v>
      </c>
      <c r="H15751">
        <f t="shared" si="1961"/>
        <v>0.70731154389952244</v>
      </c>
      <c r="I15751">
        <f t="shared" si="1962"/>
        <v>0.74766444288329625</v>
      </c>
      <c r="J15751">
        <f t="shared" si="1963"/>
        <v>3.9342533465939171</v>
      </c>
      <c r="K15751">
        <f t="shared" si="1964"/>
        <v>5.8245527265087471</v>
      </c>
      <c r="L15751">
        <f t="shared" si="1965"/>
        <v>8.608846214279238E-2</v>
      </c>
      <c r="M15751">
        <f t="shared" si="1966"/>
        <v>8.608846214279238E-2</v>
      </c>
      <c r="N15751">
        <f t="shared" si="1967"/>
        <v>3</v>
      </c>
    </row>
    <row r="15752" spans="1:14" x14ac:dyDescent="0.3">
      <c r="A15752">
        <v>15743</v>
      </c>
      <c r="B15752" t="s">
        <v>25632</v>
      </c>
      <c r="C15752" t="s">
        <v>19183</v>
      </c>
      <c r="D15752" s="5">
        <v>12.686111111111112</v>
      </c>
      <c r="E15752" s="1">
        <v>69980</v>
      </c>
      <c r="F15752" s="1">
        <v>87172.27</v>
      </c>
      <c r="G15752">
        <f t="shared" si="1960"/>
        <v>7.7687418982796408E-2</v>
      </c>
      <c r="H15752">
        <f t="shared" si="1961"/>
        <v>0.55512452175094806</v>
      </c>
      <c r="I15752">
        <f t="shared" si="1962"/>
        <v>0.81990070656302017</v>
      </c>
      <c r="J15752">
        <f t="shared" si="1963"/>
        <v>2.0903894675064598</v>
      </c>
      <c r="K15752">
        <f t="shared" si="1964"/>
        <v>5.8556302268771674</v>
      </c>
      <c r="L15752">
        <f t="shared" si="1965"/>
        <v>0.49938408629289432</v>
      </c>
      <c r="M15752">
        <f t="shared" si="1966"/>
        <v>0.49938408629289432</v>
      </c>
      <c r="N15752">
        <f t="shared" si="1967"/>
        <v>3</v>
      </c>
    </row>
    <row r="15753" spans="1:14" x14ac:dyDescent="0.3">
      <c r="A15753">
        <v>15744</v>
      </c>
      <c r="B15753" t="s">
        <v>34569</v>
      </c>
      <c r="C15753" t="s">
        <v>20116</v>
      </c>
      <c r="D15753" s="5">
        <v>5.6583333333333332</v>
      </c>
      <c r="E15753" s="1">
        <v>37401</v>
      </c>
      <c r="F15753" s="1">
        <v>40845.9</v>
      </c>
      <c r="G15753">
        <f t="shared" si="1960"/>
        <v>-0.58603593562459422</v>
      </c>
      <c r="H15753">
        <f t="shared" si="1961"/>
        <v>-0.48715023010492842</v>
      </c>
      <c r="I15753">
        <f t="shared" si="1962"/>
        <v>-0.29690586344820891</v>
      </c>
      <c r="J15753">
        <f t="shared" si="1963"/>
        <v>8.2435737275663232</v>
      </c>
      <c r="K15753">
        <f t="shared" si="1964"/>
        <v>0.88084116728110506</v>
      </c>
      <c r="L15753">
        <f t="shared" si="1965"/>
        <v>1.6976612830510698</v>
      </c>
      <c r="M15753">
        <f t="shared" si="1966"/>
        <v>0.88084116728110506</v>
      </c>
      <c r="N15753">
        <f t="shared" si="1967"/>
        <v>2</v>
      </c>
    </row>
    <row r="15754" spans="1:14" x14ac:dyDescent="0.3">
      <c r="A15754">
        <v>15745</v>
      </c>
      <c r="B15754" t="s">
        <v>32697</v>
      </c>
      <c r="C15754" t="s">
        <v>19405</v>
      </c>
      <c r="D15754" s="5">
        <v>6.2277777777777779</v>
      </c>
      <c r="E15754" s="1">
        <v>72977</v>
      </c>
      <c r="F15754" s="1">
        <v>110163.59</v>
      </c>
      <c r="G15754">
        <f t="shared" si="1960"/>
        <v>-0.53225598001411401</v>
      </c>
      <c r="H15754">
        <f t="shared" si="1961"/>
        <v>0.65100522500494795</v>
      </c>
      <c r="I15754">
        <f t="shared" si="1962"/>
        <v>1.3741607798049029</v>
      </c>
      <c r="J15754">
        <f t="shared" si="1963"/>
        <v>4.0145432606509264</v>
      </c>
      <c r="K15754">
        <f t="shared" si="1964"/>
        <v>8.4640263685000985</v>
      </c>
      <c r="L15754">
        <f t="shared" si="1965"/>
        <v>0.66863282381830247</v>
      </c>
      <c r="M15754">
        <f t="shared" si="1966"/>
        <v>0.66863282381830247</v>
      </c>
      <c r="N15754">
        <f t="shared" si="1967"/>
        <v>3</v>
      </c>
    </row>
    <row r="15755" spans="1:14" x14ac:dyDescent="0.3">
      <c r="A15755">
        <v>15746</v>
      </c>
      <c r="B15755" t="s">
        <v>30094</v>
      </c>
      <c r="C15755" t="s">
        <v>19917</v>
      </c>
      <c r="D15755" s="5">
        <v>0.55833333333333335</v>
      </c>
      <c r="E15755" s="1">
        <v>102000</v>
      </c>
      <c r="F15755" s="1">
        <v>54530.36</v>
      </c>
      <c r="G15755">
        <f t="shared" ref="G15755:G15818" si="1968">STANDARDIZE(D15755,D$7,D$8)</f>
        <v>-1.067694464896993</v>
      </c>
      <c r="H15755">
        <f t="shared" ref="H15755:H15818" si="1969">STANDARDIZE(E15755,E$7,E$8)</f>
        <v>1.5795156189124682</v>
      </c>
      <c r="I15755">
        <f t="shared" ref="I15755:I15818" si="1970">STANDARDIZE(F15755,F$7,F$8)</f>
        <v>3.2990367036844458E-2</v>
      </c>
      <c r="J15755">
        <f t="shared" ref="J15755:J15818" si="1971">SUMXMY2($D$3:$F$3,G15755:I15755)</f>
        <v>7.599330311154576</v>
      </c>
      <c r="K15755">
        <f t="shared" ref="K15755:K15818" si="1972">SUMXMY2($D$4:$F$4,G15755:I15755)</f>
        <v>7.3798307772047504</v>
      </c>
      <c r="L15755">
        <f t="shared" ref="L15755:L15818" si="1973">SUMXMY2($D$5:$F$5,G15755:I15755)</f>
        <v>1.7400851558062511</v>
      </c>
      <c r="M15755">
        <f t="shared" ref="M15755:M15818" si="1974">MIN(J15755:L15755)</f>
        <v>1.7400851558062511</v>
      </c>
      <c r="N15755">
        <f t="shared" ref="N15755:N15818" si="1975">MATCH(M15755,J15755:L15755,0)</f>
        <v>3</v>
      </c>
    </row>
    <row r="15756" spans="1:14" x14ac:dyDescent="0.3">
      <c r="A15756">
        <v>15747</v>
      </c>
      <c r="B15756" t="s">
        <v>15599</v>
      </c>
      <c r="C15756" t="s">
        <v>19045</v>
      </c>
      <c r="D15756" s="5">
        <v>12.08611111111111</v>
      </c>
      <c r="E15756" s="1">
        <v>11642</v>
      </c>
      <c r="F15756" s="1">
        <v>10953.73</v>
      </c>
      <c r="G15756">
        <f t="shared" si="1968"/>
        <v>2.10217096566317E-2</v>
      </c>
      <c r="H15756">
        <f t="shared" si="1969"/>
        <v>-1.3112379962443288</v>
      </c>
      <c r="I15756">
        <f t="shared" si="1970"/>
        <v>-1.017527225490876</v>
      </c>
      <c r="J15756">
        <f t="shared" si="1971"/>
        <v>11.885608686245689</v>
      </c>
      <c r="K15756">
        <f t="shared" si="1972"/>
        <v>0.48140732467475933</v>
      </c>
      <c r="L15756">
        <f t="shared" si="1973"/>
        <v>6.1112156522361225</v>
      </c>
      <c r="M15756">
        <f t="shared" si="1974"/>
        <v>0.48140732467475933</v>
      </c>
      <c r="N15756">
        <f t="shared" si="1975"/>
        <v>2</v>
      </c>
    </row>
    <row r="15757" spans="1:14" x14ac:dyDescent="0.3">
      <c r="A15757">
        <v>15748</v>
      </c>
      <c r="B15757" t="s">
        <v>32785</v>
      </c>
      <c r="C15757" t="s">
        <v>19213</v>
      </c>
      <c r="D15757" s="5">
        <v>4.9000000000000004</v>
      </c>
      <c r="E15757" s="1">
        <v>47907</v>
      </c>
      <c r="F15757" s="1">
        <v>55551.69</v>
      </c>
      <c r="G15757">
        <f t="shared" si="1968"/>
        <v>-0.65765509602294114</v>
      </c>
      <c r="H15757">
        <f t="shared" si="1969"/>
        <v>-0.15103989697629225</v>
      </c>
      <c r="I15757">
        <f t="shared" si="1970"/>
        <v>5.761193903028082E-2</v>
      </c>
      <c r="J15757">
        <f t="shared" si="1971"/>
        <v>6.7677420588071584</v>
      </c>
      <c r="K15757">
        <f t="shared" si="1972"/>
        <v>1.9530733296668314</v>
      </c>
      <c r="L15757">
        <f t="shared" si="1973"/>
        <v>0.67295586446791167</v>
      </c>
      <c r="M15757">
        <f t="shared" si="1974"/>
        <v>0.67295586446791167</v>
      </c>
      <c r="N15757">
        <f t="shared" si="1975"/>
        <v>3</v>
      </c>
    </row>
    <row r="15758" spans="1:14" x14ac:dyDescent="0.3">
      <c r="A15758">
        <v>15749</v>
      </c>
      <c r="B15758" t="s">
        <v>34767</v>
      </c>
      <c r="C15758" t="s">
        <v>19317</v>
      </c>
      <c r="D15758" s="5">
        <v>17.844444444444445</v>
      </c>
      <c r="E15758" s="1">
        <v>102836</v>
      </c>
      <c r="F15758" s="1">
        <v>102991.3</v>
      </c>
      <c r="G15758">
        <f t="shared" si="1968"/>
        <v>0.5648551144396835</v>
      </c>
      <c r="H15758">
        <f t="shared" si="1969"/>
        <v>1.6062611203873911</v>
      </c>
      <c r="I15758">
        <f t="shared" si="1970"/>
        <v>1.2012557886729445</v>
      </c>
      <c r="J15758">
        <f t="shared" si="1971"/>
        <v>1.0685163239984077</v>
      </c>
      <c r="K15758">
        <f t="shared" si="1972"/>
        <v>12.035466605823087</v>
      </c>
      <c r="L15758">
        <f t="shared" si="1973"/>
        <v>2.972784145980337</v>
      </c>
      <c r="M15758">
        <f t="shared" si="1974"/>
        <v>1.0685163239984077</v>
      </c>
      <c r="N15758">
        <f t="shared" si="1975"/>
        <v>1</v>
      </c>
    </row>
    <row r="15759" spans="1:14" x14ac:dyDescent="0.3">
      <c r="A15759">
        <v>15750</v>
      </c>
      <c r="B15759" t="s">
        <v>34559</v>
      </c>
      <c r="C15759" t="s">
        <v>19036</v>
      </c>
      <c r="D15759" s="5">
        <v>25.144444444444446</v>
      </c>
      <c r="E15759" s="1">
        <v>100473</v>
      </c>
      <c r="F15759" s="1">
        <v>100380.33</v>
      </c>
      <c r="G15759">
        <f t="shared" si="1968"/>
        <v>1.2542879112413525</v>
      </c>
      <c r="H15759">
        <f t="shared" si="1969"/>
        <v>1.5306634888260959</v>
      </c>
      <c r="I15759">
        <f t="shared" si="1970"/>
        <v>1.1383121898090096</v>
      </c>
      <c r="J15759">
        <f t="shared" si="1971"/>
        <v>0.27978684389419944</v>
      </c>
      <c r="K15759">
        <f t="shared" si="1972"/>
        <v>13.142103753624774</v>
      </c>
      <c r="L15759">
        <f t="shared" si="1973"/>
        <v>4.7892172841678509</v>
      </c>
      <c r="M15759">
        <f t="shared" si="1974"/>
        <v>0.27978684389419944</v>
      </c>
      <c r="N15759">
        <f t="shared" si="1975"/>
        <v>1</v>
      </c>
    </row>
    <row r="15760" spans="1:14" x14ac:dyDescent="0.3">
      <c r="A15760">
        <v>15751</v>
      </c>
      <c r="B15760" t="s">
        <v>38422</v>
      </c>
      <c r="C15760" t="s">
        <v>31612</v>
      </c>
      <c r="D15760" s="5">
        <v>13.647222222222222</v>
      </c>
      <c r="E15760">
        <v>0</v>
      </c>
      <c r="F15760">
        <v>225</v>
      </c>
      <c r="G15760">
        <f t="shared" si="1968"/>
        <v>0.16845749040341182</v>
      </c>
      <c r="H15760">
        <f t="shared" si="1969"/>
        <v>-1.6836914988412812</v>
      </c>
      <c r="I15760">
        <f t="shared" si="1970"/>
        <v>-1.2761686030017101</v>
      </c>
      <c r="J15760">
        <f t="shared" si="1971"/>
        <v>14.537868313345482</v>
      </c>
      <c r="K15760">
        <f t="shared" si="1972"/>
        <v>1.1597271153535704</v>
      </c>
      <c r="L15760">
        <f t="shared" si="1973"/>
        <v>8.6749019106547305</v>
      </c>
      <c r="M15760">
        <f t="shared" si="1974"/>
        <v>1.1597271153535704</v>
      </c>
      <c r="N15760">
        <f t="shared" si="1975"/>
        <v>2</v>
      </c>
    </row>
    <row r="15761" spans="1:14" x14ac:dyDescent="0.3">
      <c r="A15761">
        <v>15752</v>
      </c>
      <c r="B15761" t="s">
        <v>38422</v>
      </c>
      <c r="C15761" t="s">
        <v>31612</v>
      </c>
      <c r="D15761" s="5">
        <v>13.647222222222222</v>
      </c>
      <c r="E15761">
        <v>0</v>
      </c>
      <c r="F15761">
        <v>225</v>
      </c>
      <c r="G15761">
        <f t="shared" si="1968"/>
        <v>0.16845749040341182</v>
      </c>
      <c r="H15761">
        <f t="shared" si="1969"/>
        <v>-1.6836914988412812</v>
      </c>
      <c r="I15761">
        <f t="shared" si="1970"/>
        <v>-1.2761686030017101</v>
      </c>
      <c r="J15761">
        <f t="shared" si="1971"/>
        <v>14.537868313345482</v>
      </c>
      <c r="K15761">
        <f t="shared" si="1972"/>
        <v>1.1597271153535704</v>
      </c>
      <c r="L15761">
        <f t="shared" si="1973"/>
        <v>8.6749019106547305</v>
      </c>
      <c r="M15761">
        <f t="shared" si="1974"/>
        <v>1.1597271153535704</v>
      </c>
      <c r="N15761">
        <f t="shared" si="1975"/>
        <v>2</v>
      </c>
    </row>
    <row r="15762" spans="1:14" x14ac:dyDescent="0.3">
      <c r="A15762">
        <v>15753</v>
      </c>
      <c r="B15762" t="s">
        <v>32785</v>
      </c>
      <c r="C15762" t="s">
        <v>19213</v>
      </c>
      <c r="D15762" s="5">
        <v>5.4777777777777779</v>
      </c>
      <c r="E15762" s="1">
        <v>47907</v>
      </c>
      <c r="F15762" s="1">
        <v>55906.23</v>
      </c>
      <c r="G15762">
        <f t="shared" si="1968"/>
        <v>-0.60308811667181972</v>
      </c>
      <c r="H15762">
        <f t="shared" si="1969"/>
        <v>-0.15103989697629225</v>
      </c>
      <c r="I15762">
        <f t="shared" si="1970"/>
        <v>6.6158963140561466E-2</v>
      </c>
      <c r="J15762">
        <f t="shared" si="1971"/>
        <v>6.5267841215678954</v>
      </c>
      <c r="K15762">
        <f t="shared" si="1972"/>
        <v>1.9447053110940165</v>
      </c>
      <c r="L15762">
        <f t="shared" si="1973"/>
        <v>0.65881335814314768</v>
      </c>
      <c r="M15762">
        <f t="shared" si="1974"/>
        <v>0.65881335814314768</v>
      </c>
      <c r="N15762">
        <f t="shared" si="1975"/>
        <v>3</v>
      </c>
    </row>
    <row r="15763" spans="1:14" x14ac:dyDescent="0.3">
      <c r="A15763">
        <v>15754</v>
      </c>
      <c r="B15763" t="s">
        <v>30108</v>
      </c>
      <c r="C15763" t="s">
        <v>19087</v>
      </c>
      <c r="D15763" s="5">
        <v>4.1166666666666663</v>
      </c>
      <c r="E15763" s="1">
        <v>49046</v>
      </c>
      <c r="F15763" s="1">
        <v>65818.559999999998</v>
      </c>
      <c r="G15763">
        <f t="shared" si="1968"/>
        <v>-0.7316353276432116</v>
      </c>
      <c r="H15763">
        <f t="shared" si="1969"/>
        <v>-0.11460075082804204</v>
      </c>
      <c r="I15763">
        <f t="shared" si="1970"/>
        <v>0.30511909034498952</v>
      </c>
      <c r="J15763">
        <f t="shared" si="1971"/>
        <v>6.5427803182339028</v>
      </c>
      <c r="K15763">
        <f t="shared" si="1972"/>
        <v>2.7158695532909949</v>
      </c>
      <c r="L15763">
        <f t="shared" si="1973"/>
        <v>0.44969392629513499</v>
      </c>
      <c r="M15763">
        <f t="shared" si="1974"/>
        <v>0.44969392629513499</v>
      </c>
      <c r="N15763">
        <f t="shared" si="1975"/>
        <v>3</v>
      </c>
    </row>
    <row r="15764" spans="1:14" x14ac:dyDescent="0.3">
      <c r="A15764">
        <v>15755</v>
      </c>
      <c r="B15764" t="s">
        <v>30055</v>
      </c>
      <c r="C15764" t="s">
        <v>20469</v>
      </c>
      <c r="D15764" s="5">
        <v>2.0138888888888888</v>
      </c>
      <c r="E15764" s="1">
        <v>109810</v>
      </c>
      <c r="F15764" s="1">
        <v>109763.5</v>
      </c>
      <c r="G15764">
        <f t="shared" si="1968"/>
        <v>-0.93022765153166787</v>
      </c>
      <c r="H15764">
        <f t="shared" si="1969"/>
        <v>1.8293749090071425</v>
      </c>
      <c r="I15764">
        <f t="shared" si="1970"/>
        <v>1.3645156653572181</v>
      </c>
      <c r="J15764">
        <f t="shared" si="1971"/>
        <v>6.2163875698757138</v>
      </c>
      <c r="K15764">
        <f t="shared" si="1972"/>
        <v>13.405057252806884</v>
      </c>
      <c r="L15764">
        <f t="shared" si="1973"/>
        <v>2.5639160415640783</v>
      </c>
      <c r="M15764">
        <f t="shared" si="1974"/>
        <v>2.5639160415640783</v>
      </c>
      <c r="N15764">
        <f t="shared" si="1975"/>
        <v>3</v>
      </c>
    </row>
    <row r="15765" spans="1:14" x14ac:dyDescent="0.3">
      <c r="A15765">
        <v>15756</v>
      </c>
      <c r="B15765" t="s">
        <v>32697</v>
      </c>
      <c r="C15765" t="s">
        <v>19999</v>
      </c>
      <c r="D15765" s="5">
        <v>12.822222222222223</v>
      </c>
      <c r="E15765" s="1">
        <v>80295</v>
      </c>
      <c r="F15765" s="1">
        <v>33738.18</v>
      </c>
      <c r="G15765">
        <f t="shared" si="1968"/>
        <v>9.0542140079935593E-2</v>
      </c>
      <c r="H15765">
        <f t="shared" si="1969"/>
        <v>0.88512433959045711</v>
      </c>
      <c r="I15765">
        <f t="shared" si="1970"/>
        <v>-0.46825424221823159</v>
      </c>
      <c r="J15765">
        <f t="shared" si="1971"/>
        <v>4.2220359948570279</v>
      </c>
      <c r="K15765">
        <f t="shared" si="1972"/>
        <v>3.3748693825321605</v>
      </c>
      <c r="L15765">
        <f t="shared" si="1973"/>
        <v>1.7059147084783572</v>
      </c>
      <c r="M15765">
        <f t="shared" si="1974"/>
        <v>1.7059147084783572</v>
      </c>
      <c r="N15765">
        <f t="shared" si="1975"/>
        <v>3</v>
      </c>
    </row>
    <row r="15766" spans="1:14" x14ac:dyDescent="0.3">
      <c r="A15766">
        <v>15757</v>
      </c>
      <c r="B15766" t="s">
        <v>32697</v>
      </c>
      <c r="C15766" t="s">
        <v>21788</v>
      </c>
      <c r="D15766" s="5">
        <v>24.894444444444446</v>
      </c>
      <c r="E15766" s="1">
        <v>91780</v>
      </c>
      <c r="F15766" s="1">
        <v>158003.62</v>
      </c>
      <c r="G15766">
        <f t="shared" si="1968"/>
        <v>1.2306771990221173</v>
      </c>
      <c r="H15766">
        <f t="shared" si="1969"/>
        <v>1.2525550626042004</v>
      </c>
      <c r="I15766">
        <f t="shared" si="1970"/>
        <v>2.5274576993246991</v>
      </c>
      <c r="J15766">
        <f t="shared" si="1971"/>
        <v>2.134591465939192</v>
      </c>
      <c r="K15766">
        <f t="shared" si="1972"/>
        <v>20.213252597338943</v>
      </c>
      <c r="L15766">
        <f t="shared" si="1973"/>
        <v>7.6880553825104432</v>
      </c>
      <c r="M15766">
        <f t="shared" si="1974"/>
        <v>2.134591465939192</v>
      </c>
      <c r="N15766">
        <f t="shared" si="1975"/>
        <v>1</v>
      </c>
    </row>
    <row r="15767" spans="1:14" x14ac:dyDescent="0.3">
      <c r="A15767">
        <v>15758</v>
      </c>
      <c r="B15767" t="s">
        <v>32697</v>
      </c>
      <c r="C15767" t="s">
        <v>19548</v>
      </c>
      <c r="D15767" s="5">
        <v>5.2888888888888888</v>
      </c>
      <c r="E15767" s="1">
        <v>72254</v>
      </c>
      <c r="F15767" s="1">
        <v>101026.43</v>
      </c>
      <c r="G15767">
        <f t="shared" si="1968"/>
        <v>-0.62092732145968632</v>
      </c>
      <c r="H15767">
        <f t="shared" si="1969"/>
        <v>0.62787484514086989</v>
      </c>
      <c r="I15767">
        <f t="shared" si="1970"/>
        <v>1.1538879563731554</v>
      </c>
      <c r="J15767">
        <f t="shared" si="1971"/>
        <v>4.3116479943339492</v>
      </c>
      <c r="K15767">
        <f t="shared" si="1972"/>
        <v>7.3661794981387594</v>
      </c>
      <c r="L15767">
        <f t="shared" si="1973"/>
        <v>0.35732827207813994</v>
      </c>
      <c r="M15767">
        <f t="shared" si="1974"/>
        <v>0.35732827207813994</v>
      </c>
      <c r="N15767">
        <f t="shared" si="1975"/>
        <v>3</v>
      </c>
    </row>
    <row r="15768" spans="1:14" x14ac:dyDescent="0.3">
      <c r="A15768">
        <v>15759</v>
      </c>
      <c r="B15768" t="s">
        <v>32697</v>
      </c>
      <c r="C15768" t="s">
        <v>20315</v>
      </c>
      <c r="D15768" s="5">
        <v>8.6277777777777782</v>
      </c>
      <c r="E15768" s="1">
        <v>76547</v>
      </c>
      <c r="F15768" s="1">
        <v>118198.05</v>
      </c>
      <c r="G15768">
        <f t="shared" si="1968"/>
        <v>-0.30559314270945565</v>
      </c>
      <c r="H15768">
        <f t="shared" si="1969"/>
        <v>0.76521747412632912</v>
      </c>
      <c r="I15768">
        <f t="shared" si="1970"/>
        <v>1.5678504152003037</v>
      </c>
      <c r="J15768">
        <f t="shared" si="1971"/>
        <v>3.255089078946598</v>
      </c>
      <c r="K15768">
        <f t="shared" si="1972"/>
        <v>9.7938460556303077</v>
      </c>
      <c r="L15768">
        <f t="shared" si="1973"/>
        <v>1.1410225189066987</v>
      </c>
      <c r="M15768">
        <f t="shared" si="1974"/>
        <v>1.1410225189066987</v>
      </c>
      <c r="N15768">
        <f t="shared" si="1975"/>
        <v>3</v>
      </c>
    </row>
    <row r="15769" spans="1:14" x14ac:dyDescent="0.3">
      <c r="A15769">
        <v>15760</v>
      </c>
      <c r="B15769" t="s">
        <v>34656</v>
      </c>
      <c r="C15769" t="s">
        <v>38427</v>
      </c>
      <c r="D15769" s="5">
        <v>0.15555555555555556</v>
      </c>
      <c r="E15769" s="1">
        <v>22880</v>
      </c>
      <c r="F15769">
        <v>0</v>
      </c>
      <c r="G15769">
        <f t="shared" si="1968"/>
        <v>-1.10573394569465</v>
      </c>
      <c r="H15769">
        <f t="shared" si="1969"/>
        <v>-0.95170935321181271</v>
      </c>
      <c r="I15769">
        <f t="shared" si="1970"/>
        <v>-1.2815927594433336</v>
      </c>
      <c r="J15769">
        <f t="shared" si="1971"/>
        <v>15.93035710336407</v>
      </c>
      <c r="K15769">
        <f t="shared" si="1972"/>
        <v>0.60730947842171012</v>
      </c>
      <c r="L15769">
        <f t="shared" si="1973"/>
        <v>5.7759174790492986</v>
      </c>
      <c r="M15769">
        <f t="shared" si="1974"/>
        <v>0.60730947842171012</v>
      </c>
      <c r="N15769">
        <f t="shared" si="1975"/>
        <v>2</v>
      </c>
    </row>
    <row r="15770" spans="1:14" x14ac:dyDescent="0.3">
      <c r="A15770">
        <v>15761</v>
      </c>
      <c r="B15770" t="s">
        <v>32725</v>
      </c>
      <c r="C15770" t="s">
        <v>19412</v>
      </c>
      <c r="D15770" s="5">
        <v>3.0777777777777779</v>
      </c>
      <c r="E15770" s="1">
        <v>83770</v>
      </c>
      <c r="F15770" s="1">
        <v>131369.28</v>
      </c>
      <c r="G15770">
        <f t="shared" si="1968"/>
        <v>-0.82975095397647802</v>
      </c>
      <c r="H15770">
        <f t="shared" si="1969"/>
        <v>0.99629732718059705</v>
      </c>
      <c r="I15770">
        <f t="shared" si="1970"/>
        <v>1.8853740243052044</v>
      </c>
      <c r="J15770">
        <f t="shared" si="1971"/>
        <v>5.6665618113751028</v>
      </c>
      <c r="K15770">
        <f t="shared" si="1972"/>
        <v>12.603836719503915</v>
      </c>
      <c r="L15770">
        <f t="shared" si="1973"/>
        <v>2.0425539929372105</v>
      </c>
      <c r="M15770">
        <f t="shared" si="1974"/>
        <v>2.0425539929372105</v>
      </c>
      <c r="N15770">
        <f t="shared" si="1975"/>
        <v>3</v>
      </c>
    </row>
    <row r="15771" spans="1:14" x14ac:dyDescent="0.3">
      <c r="A15771">
        <v>15762</v>
      </c>
      <c r="B15771" t="s">
        <v>32697</v>
      </c>
      <c r="C15771" t="s">
        <v>19368</v>
      </c>
      <c r="D15771" s="5">
        <v>29.613888888888887</v>
      </c>
      <c r="E15771" s="1">
        <v>92548</v>
      </c>
      <c r="F15771" s="1">
        <v>108114.79</v>
      </c>
      <c r="G15771">
        <f t="shared" si="1968"/>
        <v>1.6763949774719022</v>
      </c>
      <c r="H15771">
        <f t="shared" si="1969"/>
        <v>1.2771250926672875</v>
      </c>
      <c r="I15771">
        <f t="shared" si="1970"/>
        <v>1.3247696166155789</v>
      </c>
      <c r="J15771">
        <f t="shared" si="1971"/>
        <v>0.18222650562445711</v>
      </c>
      <c r="K15771">
        <f t="shared" si="1972"/>
        <v>14.48571685002663</v>
      </c>
      <c r="L15771">
        <f t="shared" si="1973"/>
        <v>6.2930691832472467</v>
      </c>
      <c r="M15771">
        <f t="shared" si="1974"/>
        <v>0.18222650562445711</v>
      </c>
      <c r="N15771">
        <f t="shared" si="1975"/>
        <v>1</v>
      </c>
    </row>
    <row r="15772" spans="1:14" x14ac:dyDescent="0.3">
      <c r="A15772">
        <v>15763</v>
      </c>
      <c r="B15772" t="s">
        <v>32697</v>
      </c>
      <c r="C15772" t="s">
        <v>19039</v>
      </c>
      <c r="D15772" s="5">
        <v>11.425000000000001</v>
      </c>
      <c r="E15772" s="1">
        <v>79544</v>
      </c>
      <c r="F15772" s="1">
        <v>134034.57</v>
      </c>
      <c r="G15772">
        <f t="shared" si="1968"/>
        <v>-4.1415507100901347E-2</v>
      </c>
      <c r="H15772">
        <f t="shared" si="1969"/>
        <v>0.86109817738032901</v>
      </c>
      <c r="I15772">
        <f t="shared" si="1970"/>
        <v>1.9496271350709569</v>
      </c>
      <c r="J15772">
        <f t="shared" si="1971"/>
        <v>2.8804845151759646</v>
      </c>
      <c r="K15772">
        <f t="shared" si="1972"/>
        <v>12.428274671584052</v>
      </c>
      <c r="L15772">
        <f t="shared" si="1973"/>
        <v>2.3234211134843203</v>
      </c>
      <c r="M15772">
        <f t="shared" si="1974"/>
        <v>2.3234211134843203</v>
      </c>
      <c r="N15772">
        <f t="shared" si="1975"/>
        <v>3</v>
      </c>
    </row>
    <row r="15773" spans="1:14" x14ac:dyDescent="0.3">
      <c r="A15773">
        <v>15764</v>
      </c>
      <c r="B15773" t="s">
        <v>35124</v>
      </c>
      <c r="C15773" t="s">
        <v>21574</v>
      </c>
      <c r="D15773" s="5">
        <v>2.1388888888888888</v>
      </c>
      <c r="E15773" s="1">
        <v>30534</v>
      </c>
      <c r="F15773" s="1">
        <v>8959.5300000000007</v>
      </c>
      <c r="G15773">
        <f t="shared" si="1968"/>
        <v>-0.91842229542205023</v>
      </c>
      <c r="H15773">
        <f t="shared" si="1969"/>
        <v>-0.70684085047370293</v>
      </c>
      <c r="I15773">
        <f t="shared" si="1970"/>
        <v>-1.065602126717033</v>
      </c>
      <c r="J15773">
        <f t="shared" si="1971"/>
        <v>13.130704778337634</v>
      </c>
      <c r="K15773">
        <f t="shared" si="1972"/>
        <v>0.32344990761453757</v>
      </c>
      <c r="L15773">
        <f t="shared" si="1973"/>
        <v>4.2174749089157881</v>
      </c>
      <c r="M15773">
        <f t="shared" si="1974"/>
        <v>0.32344990761453757</v>
      </c>
      <c r="N15773">
        <f t="shared" si="1975"/>
        <v>2</v>
      </c>
    </row>
    <row r="15774" spans="1:14" x14ac:dyDescent="0.3">
      <c r="A15774">
        <v>15765</v>
      </c>
      <c r="B15774" t="s">
        <v>32697</v>
      </c>
      <c r="C15774" t="s">
        <v>20223</v>
      </c>
      <c r="D15774" s="5">
        <v>8.2777777777777786</v>
      </c>
      <c r="E15774" s="1">
        <v>76547</v>
      </c>
      <c r="F15774" s="1">
        <v>94890.21</v>
      </c>
      <c r="G15774">
        <f t="shared" si="1968"/>
        <v>-0.33864813981638497</v>
      </c>
      <c r="H15774">
        <f t="shared" si="1969"/>
        <v>0.76521747412632912</v>
      </c>
      <c r="I15774">
        <f t="shared" si="1970"/>
        <v>1.0059598797499647</v>
      </c>
      <c r="J15774">
        <f t="shared" si="1971"/>
        <v>3.154957493293717</v>
      </c>
      <c r="K15774">
        <f t="shared" si="1972"/>
        <v>7.0317395090115991</v>
      </c>
      <c r="L15774">
        <f t="shared" si="1973"/>
        <v>0.32500747587878642</v>
      </c>
      <c r="M15774">
        <f t="shared" si="1974"/>
        <v>0.32500747587878642</v>
      </c>
      <c r="N15774">
        <f t="shared" si="1975"/>
        <v>3</v>
      </c>
    </row>
    <row r="15775" spans="1:14" x14ac:dyDescent="0.3">
      <c r="A15775">
        <v>15766</v>
      </c>
      <c r="B15775" t="s">
        <v>32689</v>
      </c>
      <c r="C15775" t="s">
        <v>19415</v>
      </c>
      <c r="D15775" s="5">
        <v>13.702777777777778</v>
      </c>
      <c r="E15775" s="1">
        <v>94231</v>
      </c>
      <c r="F15775" s="1">
        <v>136330.87</v>
      </c>
      <c r="G15775">
        <f t="shared" si="1968"/>
        <v>0.17370431534101963</v>
      </c>
      <c r="H15775">
        <f t="shared" si="1969"/>
        <v>1.3309680101102241</v>
      </c>
      <c r="I15775">
        <f t="shared" si="1970"/>
        <v>2.0049848703460662</v>
      </c>
      <c r="J15775">
        <f t="shared" si="1971"/>
        <v>2.4607450120820165</v>
      </c>
      <c r="K15775">
        <f t="shared" si="1972"/>
        <v>14.69707883996049</v>
      </c>
      <c r="L15775">
        <f t="shared" si="1973"/>
        <v>3.335911498628628</v>
      </c>
      <c r="M15775">
        <f t="shared" si="1974"/>
        <v>2.4607450120820165</v>
      </c>
      <c r="N15775">
        <f t="shared" si="1975"/>
        <v>1</v>
      </c>
    </row>
    <row r="15776" spans="1:14" x14ac:dyDescent="0.3">
      <c r="A15776">
        <v>15767</v>
      </c>
      <c r="B15776" t="s">
        <v>34564</v>
      </c>
      <c r="C15776" t="s">
        <v>19993</v>
      </c>
      <c r="D15776" s="5">
        <v>3.0916666666666668</v>
      </c>
      <c r="E15776" s="1">
        <v>31200</v>
      </c>
      <c r="F15776" s="1">
        <v>8262.5</v>
      </c>
      <c r="G15776">
        <f t="shared" si="1968"/>
        <v>-0.828439247742076</v>
      </c>
      <c r="H15776">
        <f t="shared" si="1969"/>
        <v>-0.68553402752836956</v>
      </c>
      <c r="I15776">
        <f t="shared" si="1970"/>
        <v>-1.0824056812259428</v>
      </c>
      <c r="J15776">
        <f t="shared" si="1971"/>
        <v>12.718159757980047</v>
      </c>
      <c r="K15776">
        <f t="shared" si="1972"/>
        <v>0.23042014659730226</v>
      </c>
      <c r="L15776">
        <f t="shared" si="1973"/>
        <v>4.1702288979120974</v>
      </c>
      <c r="M15776">
        <f t="shared" si="1974"/>
        <v>0.23042014659730226</v>
      </c>
      <c r="N15776">
        <f t="shared" si="1975"/>
        <v>2</v>
      </c>
    </row>
    <row r="15777" spans="1:14" x14ac:dyDescent="0.3">
      <c r="A15777">
        <v>15768</v>
      </c>
      <c r="B15777" t="s">
        <v>34656</v>
      </c>
      <c r="C15777" t="s">
        <v>38427</v>
      </c>
      <c r="D15777" s="5">
        <v>0.15555555555555556</v>
      </c>
      <c r="E15777" s="1">
        <v>22880</v>
      </c>
      <c r="F15777">
        <v>0</v>
      </c>
      <c r="G15777">
        <f t="shared" si="1968"/>
        <v>-1.10573394569465</v>
      </c>
      <c r="H15777">
        <f t="shared" si="1969"/>
        <v>-0.95170935321181271</v>
      </c>
      <c r="I15777">
        <f t="shared" si="1970"/>
        <v>-1.2815927594433336</v>
      </c>
      <c r="J15777">
        <f t="shared" si="1971"/>
        <v>15.93035710336407</v>
      </c>
      <c r="K15777">
        <f t="shared" si="1972"/>
        <v>0.60730947842171012</v>
      </c>
      <c r="L15777">
        <f t="shared" si="1973"/>
        <v>5.7759174790492986</v>
      </c>
      <c r="M15777">
        <f t="shared" si="1974"/>
        <v>0.60730947842171012</v>
      </c>
      <c r="N15777">
        <f t="shared" si="1975"/>
        <v>2</v>
      </c>
    </row>
    <row r="15778" spans="1:14" x14ac:dyDescent="0.3">
      <c r="A15778">
        <v>15769</v>
      </c>
      <c r="B15778" t="s">
        <v>31644</v>
      </c>
      <c r="C15778" t="s">
        <v>19614</v>
      </c>
      <c r="D15778" s="5">
        <v>4.2111111111111112</v>
      </c>
      <c r="E15778" s="1">
        <v>61212</v>
      </c>
      <c r="F15778" s="1">
        <v>58186.63</v>
      </c>
      <c r="G15778">
        <f t="shared" si="1968"/>
        <v>-0.72271572524927818</v>
      </c>
      <c r="H15778">
        <f t="shared" si="1969"/>
        <v>0.27461667853070415</v>
      </c>
      <c r="I15778">
        <f t="shared" si="1970"/>
        <v>0.121133391360463</v>
      </c>
      <c r="J15778">
        <f t="shared" si="1971"/>
        <v>6.090745912115465</v>
      </c>
      <c r="K15778">
        <f t="shared" si="1972"/>
        <v>2.8485958904097246</v>
      </c>
      <c r="L15778">
        <f t="shared" si="1973"/>
        <v>0.26915359247264603</v>
      </c>
      <c r="M15778">
        <f t="shared" si="1974"/>
        <v>0.26915359247264603</v>
      </c>
      <c r="N15778">
        <f t="shared" si="1975"/>
        <v>3</v>
      </c>
    </row>
    <row r="15779" spans="1:14" x14ac:dyDescent="0.3">
      <c r="A15779">
        <v>15770</v>
      </c>
      <c r="B15779" t="s">
        <v>34562</v>
      </c>
      <c r="C15779" t="s">
        <v>20895</v>
      </c>
      <c r="D15779" s="5">
        <v>10.074999999999999</v>
      </c>
      <c r="E15779" s="1">
        <v>40094</v>
      </c>
      <c r="F15779" s="1">
        <v>36430.97</v>
      </c>
      <c r="G15779">
        <f t="shared" si="1968"/>
        <v>-0.16891335308477176</v>
      </c>
      <c r="H15779">
        <f t="shared" si="1969"/>
        <v>-0.4009951637509005</v>
      </c>
      <c r="I15779">
        <f t="shared" si="1970"/>
        <v>-0.40333817899850294</v>
      </c>
      <c r="J15779">
        <f t="shared" si="1971"/>
        <v>6.801644177939651</v>
      </c>
      <c r="K15779">
        <f t="shared" si="1972"/>
        <v>0.74588362167374422</v>
      </c>
      <c r="L15779">
        <f t="shared" si="1973"/>
        <v>1.9056055834110457</v>
      </c>
      <c r="M15779">
        <f t="shared" si="1974"/>
        <v>0.74588362167374422</v>
      </c>
      <c r="N15779">
        <f t="shared" si="1975"/>
        <v>2</v>
      </c>
    </row>
    <row r="15780" spans="1:14" x14ac:dyDescent="0.3">
      <c r="A15780">
        <v>15771</v>
      </c>
      <c r="B15780" t="s">
        <v>32714</v>
      </c>
      <c r="C15780" t="s">
        <v>19398</v>
      </c>
      <c r="D15780" s="5">
        <v>14.83611111111111</v>
      </c>
      <c r="E15780" s="1">
        <v>38550</v>
      </c>
      <c r="F15780" s="1">
        <v>45807.5</v>
      </c>
      <c r="G15780">
        <f t="shared" si="1968"/>
        <v>0.28073954406821933</v>
      </c>
      <c r="H15780">
        <f t="shared" si="1969"/>
        <v>-0.4503911616902318</v>
      </c>
      <c r="I15780">
        <f t="shared" si="1970"/>
        <v>-0.1772947763337272</v>
      </c>
      <c r="J15780">
        <f t="shared" si="1971"/>
        <v>5.0959881095739803</v>
      </c>
      <c r="K15780">
        <f t="shared" si="1972"/>
        <v>1.4856206623431925</v>
      </c>
      <c r="L15780">
        <f t="shared" si="1973"/>
        <v>2.176496879182154</v>
      </c>
      <c r="M15780">
        <f t="shared" si="1974"/>
        <v>1.4856206623431925</v>
      </c>
      <c r="N15780">
        <f t="shared" si="1975"/>
        <v>2</v>
      </c>
    </row>
    <row r="15781" spans="1:14" x14ac:dyDescent="0.3">
      <c r="A15781">
        <v>15772</v>
      </c>
      <c r="B15781" t="s">
        <v>34824</v>
      </c>
      <c r="C15781" t="s">
        <v>20197</v>
      </c>
      <c r="D15781" s="5">
        <v>12.025</v>
      </c>
      <c r="E15781" s="1">
        <v>34700</v>
      </c>
      <c r="F15781" s="1">
        <v>48332.6</v>
      </c>
      <c r="G15781">
        <f t="shared" si="1968"/>
        <v>1.5250202225263191E-2</v>
      </c>
      <c r="H15781">
        <f t="shared" si="1969"/>
        <v>-0.57356123427211347</v>
      </c>
      <c r="I15781">
        <f t="shared" si="1970"/>
        <v>-0.11642127664153563</v>
      </c>
      <c r="J15781">
        <f t="shared" si="1971"/>
        <v>5.9973513906589568</v>
      </c>
      <c r="K15781">
        <f t="shared" si="1972"/>
        <v>1.2806403390352961</v>
      </c>
      <c r="L15781">
        <f t="shared" si="1973"/>
        <v>1.945638101554825</v>
      </c>
      <c r="M15781">
        <f t="shared" si="1974"/>
        <v>1.2806403390352961</v>
      </c>
      <c r="N15781">
        <f t="shared" si="1975"/>
        <v>2</v>
      </c>
    </row>
    <row r="15782" spans="1:14" x14ac:dyDescent="0.3">
      <c r="A15782">
        <v>15773</v>
      </c>
      <c r="B15782" t="s">
        <v>25632</v>
      </c>
      <c r="C15782" t="s">
        <v>19059</v>
      </c>
      <c r="D15782" s="5">
        <v>12.55</v>
      </c>
      <c r="E15782" s="1">
        <v>69980</v>
      </c>
      <c r="F15782" s="1">
        <v>81375.58</v>
      </c>
      <c r="G15782">
        <f t="shared" si="1968"/>
        <v>6.4832697885657223E-2</v>
      </c>
      <c r="H15782">
        <f t="shared" si="1969"/>
        <v>0.55512452175094806</v>
      </c>
      <c r="I15782">
        <f t="shared" si="1970"/>
        <v>0.68015780254704838</v>
      </c>
      <c r="J15782">
        <f t="shared" si="1971"/>
        <v>2.2215273133683175</v>
      </c>
      <c r="K15782">
        <f t="shared" si="1972"/>
        <v>5.3082665088848868</v>
      </c>
      <c r="L15782">
        <f t="shared" si="1973"/>
        <v>0.43397353189476573</v>
      </c>
      <c r="M15782">
        <f t="shared" si="1974"/>
        <v>0.43397353189476573</v>
      </c>
      <c r="N15782">
        <f t="shared" si="1975"/>
        <v>3</v>
      </c>
    </row>
    <row r="15783" spans="1:14" x14ac:dyDescent="0.3">
      <c r="A15783">
        <v>15774</v>
      </c>
      <c r="B15783" t="s">
        <v>38422</v>
      </c>
      <c r="C15783" t="s">
        <v>31612</v>
      </c>
      <c r="D15783" s="5">
        <v>13.647222222222222</v>
      </c>
      <c r="E15783">
        <v>0</v>
      </c>
      <c r="F15783">
        <v>225</v>
      </c>
      <c r="G15783">
        <f t="shared" si="1968"/>
        <v>0.16845749040341182</v>
      </c>
      <c r="H15783">
        <f t="shared" si="1969"/>
        <v>-1.6836914988412812</v>
      </c>
      <c r="I15783">
        <f t="shared" si="1970"/>
        <v>-1.2761686030017101</v>
      </c>
      <c r="J15783">
        <f t="shared" si="1971"/>
        <v>14.537868313345482</v>
      </c>
      <c r="K15783">
        <f t="shared" si="1972"/>
        <v>1.1597271153535704</v>
      </c>
      <c r="L15783">
        <f t="shared" si="1973"/>
        <v>8.6749019106547305</v>
      </c>
      <c r="M15783">
        <f t="shared" si="1974"/>
        <v>1.1597271153535704</v>
      </c>
      <c r="N15783">
        <f t="shared" si="1975"/>
        <v>2</v>
      </c>
    </row>
    <row r="15784" spans="1:14" x14ac:dyDescent="0.3">
      <c r="A15784">
        <v>15775</v>
      </c>
      <c r="B15784" t="s">
        <v>38461</v>
      </c>
      <c r="C15784" t="s">
        <v>20788</v>
      </c>
      <c r="D15784" s="5">
        <v>11.052777777777777</v>
      </c>
      <c r="E15784" s="1">
        <v>39205</v>
      </c>
      <c r="F15784" s="1">
        <v>42090.05</v>
      </c>
      <c r="G15784">
        <f t="shared" si="1968"/>
        <v>-7.6569234182873938E-2</v>
      </c>
      <c r="H15784">
        <f t="shared" si="1969"/>
        <v>-0.42943625323798956</v>
      </c>
      <c r="I15784">
        <f t="shared" si="1970"/>
        <v>-0.26691268906222804</v>
      </c>
      <c r="J15784">
        <f t="shared" si="1971"/>
        <v>6.2092929160994439</v>
      </c>
      <c r="K15784">
        <f t="shared" si="1972"/>
        <v>0.99815207543075957</v>
      </c>
      <c r="L15784">
        <f t="shared" si="1973"/>
        <v>1.7926212149137004</v>
      </c>
      <c r="M15784">
        <f t="shared" si="1974"/>
        <v>0.99815207543075957</v>
      </c>
      <c r="N15784">
        <f t="shared" si="1975"/>
        <v>2</v>
      </c>
    </row>
    <row r="15785" spans="1:14" x14ac:dyDescent="0.3">
      <c r="A15785">
        <v>15776</v>
      </c>
      <c r="B15785" t="s">
        <v>34604</v>
      </c>
      <c r="C15785" t="s">
        <v>20643</v>
      </c>
      <c r="D15785" s="5">
        <v>17.972222222222221</v>
      </c>
      <c r="E15785" s="1">
        <v>39673</v>
      </c>
      <c r="F15785" s="1">
        <v>62125.83</v>
      </c>
      <c r="G15785">
        <f t="shared" si="1968"/>
        <v>0.57692281179618132</v>
      </c>
      <c r="H15785">
        <f t="shared" si="1969"/>
        <v>-0.41446389116829591</v>
      </c>
      <c r="I15785">
        <f t="shared" si="1970"/>
        <v>0.21609711160420839</v>
      </c>
      <c r="J15785">
        <f t="shared" si="1971"/>
        <v>3.5597360246263929</v>
      </c>
      <c r="K15785">
        <f t="shared" si="1972"/>
        <v>2.9111899606994629</v>
      </c>
      <c r="L15785">
        <f t="shared" si="1973"/>
        <v>2.2713629054881159</v>
      </c>
      <c r="M15785">
        <f t="shared" si="1974"/>
        <v>2.2713629054881159</v>
      </c>
      <c r="N15785">
        <f t="shared" si="1975"/>
        <v>3</v>
      </c>
    </row>
    <row r="15786" spans="1:14" x14ac:dyDescent="0.3">
      <c r="A15786">
        <v>15777</v>
      </c>
      <c r="B15786" t="s">
        <v>36433</v>
      </c>
      <c r="C15786" t="s">
        <v>25142</v>
      </c>
      <c r="D15786" s="5">
        <v>30.108333333333334</v>
      </c>
      <c r="E15786" s="1">
        <v>62320</v>
      </c>
      <c r="F15786" s="1">
        <v>64008.18</v>
      </c>
      <c r="G15786">
        <f t="shared" si="1968"/>
        <v>1.7230917194166122</v>
      </c>
      <c r="H15786">
        <f t="shared" si="1969"/>
        <v>0.3100640656529704</v>
      </c>
      <c r="I15786">
        <f t="shared" si="1970"/>
        <v>0.26147560439482925</v>
      </c>
      <c r="J15786">
        <f t="shared" si="1971"/>
        <v>1.3067459291842405</v>
      </c>
      <c r="K15786">
        <f t="shared" si="1972"/>
        <v>7.5167075450939258</v>
      </c>
      <c r="L15786">
        <f t="shared" si="1973"/>
        <v>5.4381466912771659</v>
      </c>
      <c r="M15786">
        <f t="shared" si="1974"/>
        <v>1.3067459291842405</v>
      </c>
      <c r="N15786">
        <f t="shared" si="1975"/>
        <v>1</v>
      </c>
    </row>
    <row r="15787" spans="1:14" x14ac:dyDescent="0.3">
      <c r="A15787">
        <v>15778</v>
      </c>
      <c r="B15787" t="s">
        <v>34585</v>
      </c>
      <c r="C15787" t="s">
        <v>20012</v>
      </c>
      <c r="D15787" s="5">
        <v>5.5805555555555557</v>
      </c>
      <c r="E15787" s="1">
        <v>40934</v>
      </c>
      <c r="F15787">
        <v>0</v>
      </c>
      <c r="G15787">
        <f t="shared" si="1968"/>
        <v>-0.5933814905372452</v>
      </c>
      <c r="H15787">
        <f t="shared" si="1969"/>
        <v>-0.37412169336939904</v>
      </c>
      <c r="I15787">
        <f t="shared" si="1970"/>
        <v>-1.2815927594433336</v>
      </c>
      <c r="J15787">
        <f t="shared" si="1971"/>
        <v>11.655054644206693</v>
      </c>
      <c r="K15787">
        <f t="shared" si="1972"/>
        <v>0.20962595533737516</v>
      </c>
      <c r="L15787">
        <f t="shared" si="1973"/>
        <v>4.1806231558103271</v>
      </c>
      <c r="M15787">
        <f t="shared" si="1974"/>
        <v>0.20962595533737516</v>
      </c>
      <c r="N15787">
        <f t="shared" si="1975"/>
        <v>2</v>
      </c>
    </row>
    <row r="15788" spans="1:14" x14ac:dyDescent="0.3">
      <c r="A15788">
        <v>15779</v>
      </c>
      <c r="B15788" t="s">
        <v>35032</v>
      </c>
      <c r="C15788" t="s">
        <v>23472</v>
      </c>
      <c r="D15788" s="5">
        <v>14.016666666666667</v>
      </c>
      <c r="E15788" s="1">
        <v>43855</v>
      </c>
      <c r="F15788" s="1">
        <v>7927.22</v>
      </c>
      <c r="G15788">
        <f t="shared" si="1968"/>
        <v>0.20334887623850398</v>
      </c>
      <c r="H15788">
        <f t="shared" si="1969"/>
        <v>-0.28067239934039218</v>
      </c>
      <c r="I15788">
        <f t="shared" si="1970"/>
        <v>-1.0904883975448205</v>
      </c>
      <c r="J15788">
        <f t="shared" si="1971"/>
        <v>7.9630438533728665</v>
      </c>
      <c r="K15788">
        <f t="shared" si="1972"/>
        <v>0.54676698164103676</v>
      </c>
      <c r="L15788">
        <f t="shared" si="1973"/>
        <v>3.971771729618454</v>
      </c>
      <c r="M15788">
        <f t="shared" si="1974"/>
        <v>0.54676698164103676</v>
      </c>
      <c r="N15788">
        <f t="shared" si="1975"/>
        <v>2</v>
      </c>
    </row>
    <row r="15789" spans="1:14" x14ac:dyDescent="0.3">
      <c r="A15789">
        <v>15780</v>
      </c>
      <c r="B15789" t="s">
        <v>34656</v>
      </c>
      <c r="C15789" t="s">
        <v>20099</v>
      </c>
      <c r="D15789" s="5">
        <v>2.9916666666666667</v>
      </c>
      <c r="E15789" s="1">
        <v>24960</v>
      </c>
      <c r="F15789" s="1">
        <v>5562.24</v>
      </c>
      <c r="G15789">
        <f t="shared" si="1968"/>
        <v>-0.83788353262977011</v>
      </c>
      <c r="H15789">
        <f t="shared" si="1969"/>
        <v>-0.88516552179095187</v>
      </c>
      <c r="I15789">
        <f t="shared" si="1970"/>
        <v>-1.1475018264395334</v>
      </c>
      <c r="J15789">
        <f t="shared" si="1971"/>
        <v>13.772727748147663</v>
      </c>
      <c r="K15789">
        <f t="shared" si="1972"/>
        <v>0.2456291437913091</v>
      </c>
      <c r="L15789">
        <f t="shared" si="1973"/>
        <v>4.9003987557116586</v>
      </c>
      <c r="M15789">
        <f t="shared" si="1974"/>
        <v>0.2456291437913091</v>
      </c>
      <c r="N15789">
        <f t="shared" si="1975"/>
        <v>2</v>
      </c>
    </row>
    <row r="15790" spans="1:14" x14ac:dyDescent="0.3">
      <c r="A15790">
        <v>15781</v>
      </c>
      <c r="B15790" t="s">
        <v>34569</v>
      </c>
      <c r="C15790" t="s">
        <v>19157</v>
      </c>
      <c r="D15790" s="5">
        <v>41.013888888888886</v>
      </c>
      <c r="E15790" s="1">
        <v>43759</v>
      </c>
      <c r="F15790" s="1">
        <v>44253.2</v>
      </c>
      <c r="G15790">
        <f t="shared" si="1968"/>
        <v>2.753043454669029</v>
      </c>
      <c r="H15790">
        <f t="shared" si="1969"/>
        <v>-0.28374365309827804</v>
      </c>
      <c r="I15790">
        <f t="shared" si="1970"/>
        <v>-0.21476484903246135</v>
      </c>
      <c r="J15790">
        <f t="shared" si="1971"/>
        <v>5.2282756863696811</v>
      </c>
      <c r="K15790">
        <f t="shared" si="1972"/>
        <v>10.826227858159754</v>
      </c>
      <c r="L15790">
        <f t="shared" si="1973"/>
        <v>12.326788415113489</v>
      </c>
      <c r="M15790">
        <f t="shared" si="1974"/>
        <v>5.2282756863696811</v>
      </c>
      <c r="N15790">
        <f t="shared" si="1975"/>
        <v>1</v>
      </c>
    </row>
    <row r="15791" spans="1:14" x14ac:dyDescent="0.3">
      <c r="A15791">
        <v>15782</v>
      </c>
      <c r="B15791" t="s">
        <v>34785</v>
      </c>
      <c r="C15791" t="s">
        <v>19624</v>
      </c>
      <c r="D15791" s="5">
        <v>3.2277777777777779</v>
      </c>
      <c r="E15791" s="1">
        <v>58389</v>
      </c>
      <c r="F15791" s="1">
        <v>60359.73</v>
      </c>
      <c r="G15791">
        <f t="shared" si="1968"/>
        <v>-0.81558452664493686</v>
      </c>
      <c r="H15791">
        <f t="shared" si="1969"/>
        <v>0.18430262271287245</v>
      </c>
      <c r="I15791">
        <f t="shared" si="1970"/>
        <v>0.17352109964175957</v>
      </c>
      <c r="J15791">
        <f t="shared" si="1971"/>
        <v>6.5415603941236773</v>
      </c>
      <c r="K15791">
        <f t="shared" si="1972"/>
        <v>2.8850064384501795</v>
      </c>
      <c r="L15791">
        <f t="shared" si="1973"/>
        <v>0.30440441701068538</v>
      </c>
      <c r="M15791">
        <f t="shared" si="1974"/>
        <v>0.30440441701068538</v>
      </c>
      <c r="N15791">
        <f t="shared" si="1975"/>
        <v>3</v>
      </c>
    </row>
    <row r="15792" spans="1:14" x14ac:dyDescent="0.3">
      <c r="A15792">
        <v>15783</v>
      </c>
      <c r="B15792" t="s">
        <v>25764</v>
      </c>
      <c r="C15792" t="s">
        <v>19957</v>
      </c>
      <c r="D15792" s="5">
        <v>19.452777777777779</v>
      </c>
      <c r="E15792" s="1">
        <v>74419</v>
      </c>
      <c r="F15792" s="1">
        <v>94623.05</v>
      </c>
      <c r="G15792">
        <f t="shared" si="1968"/>
        <v>0.71675069638343025</v>
      </c>
      <c r="H15792">
        <f t="shared" si="1969"/>
        <v>0.69713801582652546</v>
      </c>
      <c r="I15792">
        <f t="shared" si="1970"/>
        <v>0.99951935692799077</v>
      </c>
      <c r="J15792">
        <f t="shared" si="1971"/>
        <v>0.60761388507650349</v>
      </c>
      <c r="K15792">
        <f t="shared" si="1972"/>
        <v>7.9627462754630054</v>
      </c>
      <c r="L15792">
        <f t="shared" si="1973"/>
        <v>1.911413931625479</v>
      </c>
      <c r="M15792">
        <f t="shared" si="1974"/>
        <v>0.60761388507650349</v>
      </c>
      <c r="N15792">
        <f t="shared" si="1975"/>
        <v>1</v>
      </c>
    </row>
    <row r="15793" spans="1:14" x14ac:dyDescent="0.3">
      <c r="A15793">
        <v>15784</v>
      </c>
      <c r="B15793" t="s">
        <v>32697</v>
      </c>
      <c r="C15793" t="s">
        <v>23301</v>
      </c>
      <c r="D15793" s="5">
        <v>6.3833333333333337</v>
      </c>
      <c r="E15793" s="1">
        <v>72977</v>
      </c>
      <c r="F15793" s="1">
        <v>78264.179999999993</v>
      </c>
      <c r="G15793">
        <f t="shared" si="1968"/>
        <v>-0.51756487018881203</v>
      </c>
      <c r="H15793">
        <f t="shared" si="1969"/>
        <v>0.65100522500494795</v>
      </c>
      <c r="I15793">
        <f t="shared" si="1970"/>
        <v>0.60515015653608428</v>
      </c>
      <c r="J15793">
        <f t="shared" si="1971"/>
        <v>4.1204311645479477</v>
      </c>
      <c r="K15793">
        <f t="shared" si="1972"/>
        <v>5.1396434764058831</v>
      </c>
      <c r="L15793">
        <f t="shared" si="1973"/>
        <v>3.410923958780266E-2</v>
      </c>
      <c r="M15793">
        <f t="shared" si="1974"/>
        <v>3.410923958780266E-2</v>
      </c>
      <c r="N15793">
        <f t="shared" si="1975"/>
        <v>3</v>
      </c>
    </row>
    <row r="15794" spans="1:14" x14ac:dyDescent="0.3">
      <c r="A15794">
        <v>15785</v>
      </c>
      <c r="B15794" t="s">
        <v>32697</v>
      </c>
      <c r="C15794" t="s">
        <v>19473</v>
      </c>
      <c r="D15794" s="5">
        <v>9.9416666666666664</v>
      </c>
      <c r="E15794" s="1">
        <v>78044</v>
      </c>
      <c r="F15794" s="1">
        <v>94183.84</v>
      </c>
      <c r="G15794">
        <f t="shared" si="1968"/>
        <v>-0.18150573293503053</v>
      </c>
      <c r="H15794">
        <f t="shared" si="1969"/>
        <v>0.81310983741336207</v>
      </c>
      <c r="I15794">
        <f t="shared" si="1970"/>
        <v>0.9889311624803222</v>
      </c>
      <c r="J15794">
        <f t="shared" si="1971"/>
        <v>2.6087034495493318</v>
      </c>
      <c r="K15794">
        <f t="shared" si="1972"/>
        <v>7.1372962144468346</v>
      </c>
      <c r="L15794">
        <f t="shared" si="1973"/>
        <v>0.44121490391120177</v>
      </c>
      <c r="M15794">
        <f t="shared" si="1974"/>
        <v>0.44121490391120177</v>
      </c>
      <c r="N15794">
        <f t="shared" si="1975"/>
        <v>3</v>
      </c>
    </row>
    <row r="15795" spans="1:14" x14ac:dyDescent="0.3">
      <c r="A15795">
        <v>15786</v>
      </c>
      <c r="B15795" t="s">
        <v>34205</v>
      </c>
      <c r="C15795" t="s">
        <v>19614</v>
      </c>
      <c r="D15795" s="5">
        <v>13.747222222222222</v>
      </c>
      <c r="E15795" s="1">
        <v>75715</v>
      </c>
      <c r="F15795" s="1">
        <v>72587.61</v>
      </c>
      <c r="G15795">
        <f t="shared" si="1968"/>
        <v>0.17790177529110587</v>
      </c>
      <c r="H15795">
        <f t="shared" si="1969"/>
        <v>0.73859994155798481</v>
      </c>
      <c r="I15795">
        <f t="shared" si="1970"/>
        <v>0.46830302883908076</v>
      </c>
      <c r="J15795">
        <f t="shared" si="1971"/>
        <v>2.0096145213944818</v>
      </c>
      <c r="K15795">
        <f t="shared" si="1972"/>
        <v>5.1921907940627046</v>
      </c>
      <c r="L15795">
        <f t="shared" si="1973"/>
        <v>0.65481538608010748</v>
      </c>
      <c r="M15795">
        <f t="shared" si="1974"/>
        <v>0.65481538608010748</v>
      </c>
      <c r="N15795">
        <f t="shared" si="1975"/>
        <v>3</v>
      </c>
    </row>
    <row r="15796" spans="1:14" x14ac:dyDescent="0.3">
      <c r="A15796">
        <v>15787</v>
      </c>
      <c r="B15796" t="s">
        <v>34720</v>
      </c>
      <c r="C15796" t="s">
        <v>20521</v>
      </c>
      <c r="D15796" s="5">
        <v>11.866666666666667</v>
      </c>
      <c r="E15796" s="1">
        <v>71572</v>
      </c>
      <c r="F15796" s="1">
        <v>86749.92</v>
      </c>
      <c r="G15796">
        <f t="shared" si="1968"/>
        <v>2.9675115308088374E-4</v>
      </c>
      <c r="H15796">
        <f t="shared" si="1969"/>
        <v>0.60605614656922224</v>
      </c>
      <c r="I15796">
        <f t="shared" si="1970"/>
        <v>0.80971896223804396</v>
      </c>
      <c r="J15796">
        <f t="shared" si="1971"/>
        <v>2.2635345992520812</v>
      </c>
      <c r="K15796">
        <f t="shared" si="1972"/>
        <v>5.8890862455353128</v>
      </c>
      <c r="L15796">
        <f t="shared" si="1973"/>
        <v>0.4087424435740154</v>
      </c>
      <c r="M15796">
        <f t="shared" si="1974"/>
        <v>0.4087424435740154</v>
      </c>
      <c r="N15796">
        <f t="shared" si="1975"/>
        <v>3</v>
      </c>
    </row>
    <row r="15797" spans="1:14" x14ac:dyDescent="0.3">
      <c r="A15797">
        <v>15788</v>
      </c>
      <c r="B15797" t="s">
        <v>32697</v>
      </c>
      <c r="C15797" t="s">
        <v>19338</v>
      </c>
      <c r="D15797" s="5">
        <v>14.872222222222222</v>
      </c>
      <c r="E15797" s="1">
        <v>81795</v>
      </c>
      <c r="F15797" s="1">
        <v>122422.1</v>
      </c>
      <c r="G15797">
        <f t="shared" si="1968"/>
        <v>0.28414998027766442</v>
      </c>
      <c r="H15797">
        <f t="shared" si="1969"/>
        <v>0.93311267955742394</v>
      </c>
      <c r="I15797">
        <f t="shared" si="1970"/>
        <v>1.6696811174991442</v>
      </c>
      <c r="J15797">
        <f t="shared" si="1971"/>
        <v>1.6189848825168043</v>
      </c>
      <c r="K15797">
        <f t="shared" si="1972"/>
        <v>11.312309366478321</v>
      </c>
      <c r="L15797">
        <f t="shared" si="1973"/>
        <v>2.1503121929419571</v>
      </c>
      <c r="M15797">
        <f t="shared" si="1974"/>
        <v>1.6189848825168043</v>
      </c>
      <c r="N15797">
        <f t="shared" si="1975"/>
        <v>1</v>
      </c>
    </row>
    <row r="15798" spans="1:14" x14ac:dyDescent="0.3">
      <c r="A15798">
        <v>15789</v>
      </c>
      <c r="B15798" t="s">
        <v>34587</v>
      </c>
      <c r="C15798" t="s">
        <v>19346</v>
      </c>
      <c r="D15798" s="5">
        <v>18.805555555555557</v>
      </c>
      <c r="E15798" s="1">
        <v>36782</v>
      </c>
      <c r="F15798" s="1">
        <v>37458.82</v>
      </c>
      <c r="G15798">
        <f t="shared" si="1968"/>
        <v>0.65562518586029905</v>
      </c>
      <c r="H15798">
        <f t="shared" si="1969"/>
        <v>-0.50695341839796337</v>
      </c>
      <c r="I15798">
        <f t="shared" si="1970"/>
        <v>-0.37855942700506939</v>
      </c>
      <c r="J15798">
        <f t="shared" si="1971"/>
        <v>5.109020248700233</v>
      </c>
      <c r="K15798">
        <f t="shared" si="1972"/>
        <v>1.717795282250705</v>
      </c>
      <c r="L15798">
        <f t="shared" si="1973"/>
        <v>3.4155820862951658</v>
      </c>
      <c r="M15798">
        <f t="shared" si="1974"/>
        <v>1.717795282250705</v>
      </c>
      <c r="N15798">
        <f t="shared" si="1975"/>
        <v>2</v>
      </c>
    </row>
    <row r="15799" spans="1:14" x14ac:dyDescent="0.3">
      <c r="A15799">
        <v>15790</v>
      </c>
      <c r="B15799" t="s">
        <v>32751</v>
      </c>
      <c r="C15799" t="s">
        <v>19267</v>
      </c>
      <c r="D15799" s="5">
        <v>17.75</v>
      </c>
      <c r="E15799" s="1">
        <v>37751</v>
      </c>
      <c r="F15799" s="1">
        <v>48131.85</v>
      </c>
      <c r="G15799">
        <f t="shared" si="1968"/>
        <v>0.55593551204575009</v>
      </c>
      <c r="H15799">
        <f t="shared" si="1969"/>
        <v>-0.47595295077930283</v>
      </c>
      <c r="I15799">
        <f t="shared" si="1970"/>
        <v>-0.12126082955556179</v>
      </c>
      <c r="J15799">
        <f t="shared" si="1971"/>
        <v>4.4838514110679828</v>
      </c>
      <c r="K15799">
        <f t="shared" si="1972"/>
        <v>2.01400498326363</v>
      </c>
      <c r="L15799">
        <f t="shared" si="1973"/>
        <v>2.6936395782042064</v>
      </c>
      <c r="M15799">
        <f t="shared" si="1974"/>
        <v>2.01400498326363</v>
      </c>
      <c r="N15799">
        <f t="shared" si="1975"/>
        <v>2</v>
      </c>
    </row>
    <row r="15800" spans="1:14" x14ac:dyDescent="0.3">
      <c r="A15800">
        <v>15791</v>
      </c>
      <c r="B15800" t="s">
        <v>34586</v>
      </c>
      <c r="C15800" t="s">
        <v>19945</v>
      </c>
      <c r="D15800" s="5">
        <v>0.64166666666666672</v>
      </c>
      <c r="E15800" s="1">
        <v>22880</v>
      </c>
      <c r="F15800" s="1">
        <v>4254.25</v>
      </c>
      <c r="G15800">
        <f t="shared" si="1968"/>
        <v>-1.0598242274905814</v>
      </c>
      <c r="H15800">
        <f t="shared" si="1969"/>
        <v>-0.95170935321181271</v>
      </c>
      <c r="I15800">
        <f t="shared" si="1970"/>
        <v>-1.1790340148132175</v>
      </c>
      <c r="J15800">
        <f t="shared" si="1971"/>
        <v>15.223874575805052</v>
      </c>
      <c r="K15800">
        <f t="shared" si="1972"/>
        <v>0.52838912143895922</v>
      </c>
      <c r="L15800">
        <f t="shared" si="1973"/>
        <v>5.3593627429188908</v>
      </c>
      <c r="M15800">
        <f t="shared" si="1974"/>
        <v>0.52838912143895922</v>
      </c>
      <c r="N15800">
        <f t="shared" si="1975"/>
        <v>2</v>
      </c>
    </row>
    <row r="15801" spans="1:14" x14ac:dyDescent="0.3">
      <c r="A15801">
        <v>15792</v>
      </c>
      <c r="B15801" t="s">
        <v>32718</v>
      </c>
      <c r="C15801" t="s">
        <v>19213</v>
      </c>
      <c r="D15801" s="5">
        <v>4.9000000000000004</v>
      </c>
      <c r="E15801" s="1">
        <v>76000</v>
      </c>
      <c r="F15801" s="1">
        <v>71497.87</v>
      </c>
      <c r="G15801">
        <f t="shared" si="1968"/>
        <v>-0.65765509602294114</v>
      </c>
      <c r="H15801">
        <f t="shared" si="1969"/>
        <v>0.74771772615170851</v>
      </c>
      <c r="I15801">
        <f t="shared" si="1970"/>
        <v>0.44203227221377117</v>
      </c>
      <c r="J15801">
        <f t="shared" si="1971"/>
        <v>4.8045909788928682</v>
      </c>
      <c r="K15801">
        <f t="shared" si="1972"/>
        <v>4.9318153391120072</v>
      </c>
      <c r="L15801">
        <f t="shared" si="1973"/>
        <v>9.5381236544898801E-2</v>
      </c>
      <c r="M15801">
        <f t="shared" si="1974"/>
        <v>9.5381236544898801E-2</v>
      </c>
      <c r="N15801">
        <f t="shared" si="1975"/>
        <v>3</v>
      </c>
    </row>
    <row r="15802" spans="1:14" x14ac:dyDescent="0.3">
      <c r="A15802">
        <v>15793</v>
      </c>
      <c r="B15802" t="s">
        <v>34599</v>
      </c>
      <c r="C15802" t="s">
        <v>19858</v>
      </c>
      <c r="D15802" s="5">
        <v>19.591666666666665</v>
      </c>
      <c r="E15802" s="1">
        <v>74346</v>
      </c>
      <c r="F15802" s="1">
        <v>100514.07</v>
      </c>
      <c r="G15802">
        <f t="shared" si="1968"/>
        <v>0.72986775872744958</v>
      </c>
      <c r="H15802">
        <f t="shared" si="1969"/>
        <v>0.69480258328146638</v>
      </c>
      <c r="I15802">
        <f t="shared" si="1970"/>
        <v>1.1415363083979106</v>
      </c>
      <c r="J15802">
        <f t="shared" si="1971"/>
        <v>0.58389181358251241</v>
      </c>
      <c r="K15802">
        <f t="shared" si="1972"/>
        <v>8.6204379989008828</v>
      </c>
      <c r="L15802">
        <f t="shared" si="1973"/>
        <v>2.0850885552433813</v>
      </c>
      <c r="M15802">
        <f t="shared" si="1974"/>
        <v>0.58389181358251241</v>
      </c>
      <c r="N15802">
        <f t="shared" si="1975"/>
        <v>1</v>
      </c>
    </row>
    <row r="15803" spans="1:14" x14ac:dyDescent="0.3">
      <c r="A15803">
        <v>15794</v>
      </c>
      <c r="B15803" t="s">
        <v>30072</v>
      </c>
      <c r="C15803" t="s">
        <v>20582</v>
      </c>
      <c r="D15803" s="5">
        <v>16.377777777777776</v>
      </c>
      <c r="E15803" s="1">
        <v>143499</v>
      </c>
      <c r="F15803" s="1">
        <v>139990.6</v>
      </c>
      <c r="G15803">
        <f t="shared" si="1968"/>
        <v>0.42633893608683654</v>
      </c>
      <c r="H15803">
        <f t="shared" si="1969"/>
        <v>2.9071610324385748</v>
      </c>
      <c r="I15803">
        <f t="shared" si="1970"/>
        <v>2.0932113061420763</v>
      </c>
      <c r="J15803">
        <f t="shared" si="1971"/>
        <v>5.5024474294215775</v>
      </c>
      <c r="K15803">
        <f t="shared" si="1972"/>
        <v>24.649781325569059</v>
      </c>
      <c r="L15803">
        <f t="shared" si="1973"/>
        <v>9.2076914793167823</v>
      </c>
      <c r="M15803">
        <f t="shared" si="1974"/>
        <v>5.5024474294215775</v>
      </c>
      <c r="N15803">
        <f t="shared" si="1975"/>
        <v>1</v>
      </c>
    </row>
    <row r="15804" spans="1:14" x14ac:dyDescent="0.3">
      <c r="A15804">
        <v>15795</v>
      </c>
      <c r="B15804" t="s">
        <v>35442</v>
      </c>
      <c r="C15804" t="s">
        <v>19144</v>
      </c>
      <c r="D15804" s="5">
        <v>0.73611111111111116</v>
      </c>
      <c r="E15804" s="1">
        <v>41702</v>
      </c>
      <c r="F15804" s="1">
        <v>30249.74</v>
      </c>
      <c r="G15804">
        <f t="shared" si="1968"/>
        <v>-1.0509046250966481</v>
      </c>
      <c r="H15804">
        <f t="shared" si="1969"/>
        <v>-0.34955166330631199</v>
      </c>
      <c r="I15804">
        <f t="shared" si="1970"/>
        <v>-0.5523513279836384</v>
      </c>
      <c r="J15804">
        <f t="shared" si="1971"/>
        <v>10.699121429868789</v>
      </c>
      <c r="K15804">
        <f t="shared" si="1972"/>
        <v>1.0179292764504577</v>
      </c>
      <c r="L15804">
        <f t="shared" si="1973"/>
        <v>2.1821159051431662</v>
      </c>
      <c r="M15804">
        <f t="shared" si="1974"/>
        <v>1.0179292764504577</v>
      </c>
      <c r="N15804">
        <f t="shared" si="1975"/>
        <v>2</v>
      </c>
    </row>
    <row r="15805" spans="1:14" x14ac:dyDescent="0.3">
      <c r="A15805">
        <v>15796</v>
      </c>
      <c r="B15805" t="s">
        <v>32697</v>
      </c>
      <c r="C15805" t="s">
        <v>19790</v>
      </c>
      <c r="D15805" s="5">
        <v>21.044444444444444</v>
      </c>
      <c r="E15805" s="1">
        <v>89466</v>
      </c>
      <c r="F15805" s="1">
        <v>101927.97</v>
      </c>
      <c r="G15805">
        <f t="shared" si="1968"/>
        <v>0.86707223084589446</v>
      </c>
      <c r="H15805">
        <f t="shared" si="1969"/>
        <v>1.1785250501484927</v>
      </c>
      <c r="I15805">
        <f t="shared" si="1970"/>
        <v>1.1756217074770716</v>
      </c>
      <c r="J15805">
        <f t="shared" si="1971"/>
        <v>0.3297571222857123</v>
      </c>
      <c r="K15805">
        <f t="shared" si="1972"/>
        <v>10.731008091921938</v>
      </c>
      <c r="L15805">
        <f t="shared" si="1973"/>
        <v>2.9450938513914631</v>
      </c>
      <c r="M15805">
        <f t="shared" si="1974"/>
        <v>0.3297571222857123</v>
      </c>
      <c r="N15805">
        <f t="shared" si="1975"/>
        <v>1</v>
      </c>
    </row>
    <row r="15806" spans="1:14" x14ac:dyDescent="0.3">
      <c r="A15806">
        <v>15797</v>
      </c>
      <c r="B15806" t="s">
        <v>34616</v>
      </c>
      <c r="C15806" t="s">
        <v>19151</v>
      </c>
      <c r="D15806" s="5">
        <v>40.68888888888889</v>
      </c>
      <c r="E15806" s="1">
        <v>69725</v>
      </c>
      <c r="F15806" s="1">
        <v>106013.99</v>
      </c>
      <c r="G15806">
        <f t="shared" si="1968"/>
        <v>2.7223495287840236</v>
      </c>
      <c r="H15806">
        <f t="shared" si="1969"/>
        <v>0.54696650395656365</v>
      </c>
      <c r="I15806">
        <f t="shared" si="1970"/>
        <v>1.274124870604191</v>
      </c>
      <c r="J15806">
        <f t="shared" si="1971"/>
        <v>1.971505323824053</v>
      </c>
      <c r="K15806">
        <f t="shared" si="1972"/>
        <v>17.161528623725804</v>
      </c>
      <c r="L15806">
        <f t="shared" si="1973"/>
        <v>11.406008876881135</v>
      </c>
      <c r="M15806">
        <f t="shared" si="1974"/>
        <v>1.971505323824053</v>
      </c>
      <c r="N15806">
        <f t="shared" si="1975"/>
        <v>1</v>
      </c>
    </row>
    <row r="15807" spans="1:14" x14ac:dyDescent="0.3">
      <c r="A15807">
        <v>15798</v>
      </c>
      <c r="B15807" t="s">
        <v>33080</v>
      </c>
      <c r="C15807" t="s">
        <v>19151</v>
      </c>
      <c r="D15807" s="5">
        <v>1.1416666666666666</v>
      </c>
      <c r="E15807" s="1">
        <v>34411</v>
      </c>
      <c r="F15807" s="1">
        <v>41297.449999999997</v>
      </c>
      <c r="G15807">
        <f t="shared" si="1968"/>
        <v>-1.012602803052111</v>
      </c>
      <c r="H15807">
        <f t="shared" si="1969"/>
        <v>-0.5828069877724158</v>
      </c>
      <c r="I15807">
        <f t="shared" si="1970"/>
        <v>-0.28602018415392005</v>
      </c>
      <c r="J15807">
        <f t="shared" si="1971"/>
        <v>10.402182190947396</v>
      </c>
      <c r="K15807">
        <f t="shared" si="1972"/>
        <v>1.2323954768931713</v>
      </c>
      <c r="L15807">
        <f t="shared" si="1973"/>
        <v>2.0589678241406646</v>
      </c>
      <c r="M15807">
        <f t="shared" si="1974"/>
        <v>1.2323954768931713</v>
      </c>
      <c r="N15807">
        <f t="shared" si="1975"/>
        <v>2</v>
      </c>
    </row>
    <row r="15808" spans="1:14" x14ac:dyDescent="0.3">
      <c r="A15808">
        <v>15799</v>
      </c>
      <c r="B15808" t="s">
        <v>34616</v>
      </c>
      <c r="C15808" t="s">
        <v>19213</v>
      </c>
      <c r="D15808" s="5">
        <v>13.6</v>
      </c>
      <c r="E15808" s="1">
        <v>61381</v>
      </c>
      <c r="F15808" s="1">
        <v>102320.89</v>
      </c>
      <c r="G15808">
        <f t="shared" si="1968"/>
        <v>0.16399768920644511</v>
      </c>
      <c r="H15808">
        <f t="shared" si="1969"/>
        <v>0.28002336483364909</v>
      </c>
      <c r="I15808">
        <f t="shared" si="1970"/>
        <v>1.1850939721394833</v>
      </c>
      <c r="J15808">
        <f t="shared" si="1971"/>
        <v>2.1351644470261948</v>
      </c>
      <c r="K15808">
        <f t="shared" si="1972"/>
        <v>6.8810503356538071</v>
      </c>
      <c r="L15808">
        <f t="shared" si="1973"/>
        <v>0.96650542879612444</v>
      </c>
      <c r="M15808">
        <f t="shared" si="1974"/>
        <v>0.96650542879612444</v>
      </c>
      <c r="N15808">
        <f t="shared" si="1975"/>
        <v>3</v>
      </c>
    </row>
    <row r="15809" spans="1:14" x14ac:dyDescent="0.3">
      <c r="A15809">
        <v>15800</v>
      </c>
      <c r="B15809" t="s">
        <v>35163</v>
      </c>
      <c r="C15809" t="s">
        <v>20058</v>
      </c>
      <c r="D15809" s="5">
        <v>30.033333333333335</v>
      </c>
      <c r="E15809" s="1">
        <v>95089</v>
      </c>
      <c r="F15809" s="1">
        <v>99514.63</v>
      </c>
      <c r="G15809">
        <f t="shared" si="1968"/>
        <v>1.7160085057508416</v>
      </c>
      <c r="H15809">
        <f t="shared" si="1969"/>
        <v>1.3584173405713293</v>
      </c>
      <c r="I15809">
        <f t="shared" si="1970"/>
        <v>1.1174424465578394</v>
      </c>
      <c r="J15809">
        <f t="shared" si="1971"/>
        <v>0.19939563634628527</v>
      </c>
      <c r="K15809">
        <f t="shared" si="1972"/>
        <v>13.994289059928818</v>
      </c>
      <c r="L15809">
        <f t="shared" si="1973"/>
        <v>6.342208827139828</v>
      </c>
      <c r="M15809">
        <f t="shared" si="1974"/>
        <v>0.19939563634628527</v>
      </c>
      <c r="N15809">
        <f t="shared" si="1975"/>
        <v>1</v>
      </c>
    </row>
    <row r="15810" spans="1:14" x14ac:dyDescent="0.3">
      <c r="A15810">
        <v>15801</v>
      </c>
      <c r="B15810" t="s">
        <v>34569</v>
      </c>
      <c r="C15810" t="s">
        <v>21058</v>
      </c>
      <c r="D15810" s="5">
        <v>5.1361111111111111</v>
      </c>
      <c r="E15810" s="1">
        <v>37401</v>
      </c>
      <c r="F15810" s="1">
        <v>58157.68</v>
      </c>
      <c r="G15810">
        <f t="shared" si="1968"/>
        <v>-0.63535609003810789</v>
      </c>
      <c r="H15810">
        <f t="shared" si="1969"/>
        <v>-0.48715023010492842</v>
      </c>
      <c r="I15810">
        <f t="shared" si="1970"/>
        <v>0.12043548323164087</v>
      </c>
      <c r="J15810">
        <f t="shared" si="1971"/>
        <v>7.4553457416446447</v>
      </c>
      <c r="K15810">
        <f t="shared" si="1972"/>
        <v>1.8073047742918547</v>
      </c>
      <c r="L15810">
        <f t="shared" si="1973"/>
        <v>1.1461176240953115</v>
      </c>
      <c r="M15810">
        <f t="shared" si="1974"/>
        <v>1.1461176240953115</v>
      </c>
      <c r="N15810">
        <f t="shared" si="1975"/>
        <v>3</v>
      </c>
    </row>
    <row r="15811" spans="1:14" x14ac:dyDescent="0.3">
      <c r="A15811">
        <v>15802</v>
      </c>
      <c r="B15811" t="s">
        <v>2813</v>
      </c>
      <c r="C15811" t="s">
        <v>19590</v>
      </c>
      <c r="D15811" s="5">
        <v>3.7916666666666665</v>
      </c>
      <c r="E15811" s="1">
        <v>66768</v>
      </c>
      <c r="F15811" s="1">
        <v>63198.76</v>
      </c>
      <c r="G15811">
        <f t="shared" si="1968"/>
        <v>-0.76232925352821745</v>
      </c>
      <c r="H15811">
        <f t="shared" si="1969"/>
        <v>0.45236548976834956</v>
      </c>
      <c r="I15811">
        <f t="shared" si="1970"/>
        <v>0.24196262347492364</v>
      </c>
      <c r="J15811">
        <f t="shared" si="1971"/>
        <v>5.8043541455189089</v>
      </c>
      <c r="K15811">
        <f t="shared" si="1972"/>
        <v>3.6017030336129929</v>
      </c>
      <c r="L15811">
        <f t="shared" si="1973"/>
        <v>0.14513175413933624</v>
      </c>
      <c r="M15811">
        <f t="shared" si="1974"/>
        <v>0.14513175413933624</v>
      </c>
      <c r="N15811">
        <f t="shared" si="1975"/>
        <v>3</v>
      </c>
    </row>
    <row r="15812" spans="1:14" x14ac:dyDescent="0.3">
      <c r="A15812">
        <v>15803</v>
      </c>
      <c r="B15812" t="s">
        <v>30019</v>
      </c>
      <c r="C15812" t="s">
        <v>38465</v>
      </c>
      <c r="D15812" s="5">
        <v>7.0166666666666666</v>
      </c>
      <c r="E15812" s="1">
        <v>65000</v>
      </c>
      <c r="F15812" s="1">
        <v>60576.89</v>
      </c>
      <c r="G15812">
        <f t="shared" si="1968"/>
        <v>-0.4577510659000828</v>
      </c>
      <c r="H15812">
        <f t="shared" si="1969"/>
        <v>0.39580323306061793</v>
      </c>
      <c r="I15812">
        <f t="shared" si="1970"/>
        <v>0.1787562543655947</v>
      </c>
      <c r="J15812">
        <f t="shared" si="1971"/>
        <v>4.7507091118024052</v>
      </c>
      <c r="K15812">
        <f t="shared" si="1972"/>
        <v>3.1425855484501519</v>
      </c>
      <c r="L15812">
        <f t="shared" si="1973"/>
        <v>0.18019767199912579</v>
      </c>
      <c r="M15812">
        <f t="shared" si="1974"/>
        <v>0.18019767199912579</v>
      </c>
      <c r="N15812">
        <f t="shared" si="1975"/>
        <v>3</v>
      </c>
    </row>
    <row r="15813" spans="1:14" x14ac:dyDescent="0.3">
      <c r="A15813">
        <v>15804</v>
      </c>
      <c r="B15813" t="s">
        <v>32862</v>
      </c>
      <c r="C15813" t="s">
        <v>38465</v>
      </c>
      <c r="D15813" s="5">
        <v>0.76944444444444449</v>
      </c>
      <c r="E15813" s="1">
        <v>33240</v>
      </c>
      <c r="F15813" s="1">
        <v>24585.38</v>
      </c>
      <c r="G15813">
        <f t="shared" si="1968"/>
        <v>-1.0477565301340834</v>
      </c>
      <c r="H15813">
        <f t="shared" si="1969"/>
        <v>-0.62026988517329462</v>
      </c>
      <c r="I15813">
        <f t="shared" si="1970"/>
        <v>-0.68890410479107667</v>
      </c>
      <c r="J15813">
        <f t="shared" si="1971"/>
        <v>11.971850160829888</v>
      </c>
      <c r="K15813">
        <f t="shared" si="1972"/>
        <v>0.71926505743936442</v>
      </c>
      <c r="L15813">
        <f t="shared" si="1973"/>
        <v>3.0284910076129608</v>
      </c>
      <c r="M15813">
        <f t="shared" si="1974"/>
        <v>0.71926505743936442</v>
      </c>
      <c r="N15813">
        <f t="shared" si="1975"/>
        <v>2</v>
      </c>
    </row>
    <row r="15814" spans="1:14" x14ac:dyDescent="0.3">
      <c r="A15814">
        <v>15805</v>
      </c>
      <c r="B15814" t="s">
        <v>34727</v>
      </c>
      <c r="C15814" t="s">
        <v>21815</v>
      </c>
      <c r="D15814" s="5">
        <v>0.35</v>
      </c>
      <c r="E15814" s="1">
        <v>22880</v>
      </c>
      <c r="F15814" s="1">
        <v>8297</v>
      </c>
      <c r="G15814">
        <f t="shared" si="1968"/>
        <v>-1.0873700584130226</v>
      </c>
      <c r="H15814">
        <f t="shared" si="1969"/>
        <v>-0.95170935321181271</v>
      </c>
      <c r="I15814">
        <f t="shared" si="1970"/>
        <v>-1.0815739772382273</v>
      </c>
      <c r="J15814">
        <f t="shared" si="1971"/>
        <v>14.927141772771105</v>
      </c>
      <c r="K15814">
        <f t="shared" si="1972"/>
        <v>0.57513038174782483</v>
      </c>
      <c r="L15814">
        <f t="shared" si="1973"/>
        <v>5.0538867381898944</v>
      </c>
      <c r="M15814">
        <f t="shared" si="1974"/>
        <v>0.57513038174782483</v>
      </c>
      <c r="N15814">
        <f t="shared" si="1975"/>
        <v>2</v>
      </c>
    </row>
    <row r="15815" spans="1:14" x14ac:dyDescent="0.3">
      <c r="A15815">
        <v>15806</v>
      </c>
      <c r="B15815" t="s">
        <v>38422</v>
      </c>
      <c r="C15815" t="s">
        <v>31612</v>
      </c>
      <c r="D15815" s="5">
        <v>13.647222222222222</v>
      </c>
      <c r="E15815">
        <v>0</v>
      </c>
      <c r="F15815">
        <v>165</v>
      </c>
      <c r="G15815">
        <f t="shared" si="1968"/>
        <v>0.16845749040341182</v>
      </c>
      <c r="H15815">
        <f t="shared" si="1969"/>
        <v>-1.6836914988412812</v>
      </c>
      <c r="I15815">
        <f t="shared" si="1970"/>
        <v>-1.2776150447194763</v>
      </c>
      <c r="J15815">
        <f t="shared" si="1971"/>
        <v>14.544731580938926</v>
      </c>
      <c r="K15815">
        <f t="shared" si="1972"/>
        <v>1.1600401605247863</v>
      </c>
      <c r="L15815">
        <f t="shared" si="1973"/>
        <v>8.6802621672570552</v>
      </c>
      <c r="M15815">
        <f t="shared" si="1974"/>
        <v>1.1600401605247863</v>
      </c>
      <c r="N15815">
        <f t="shared" si="1975"/>
        <v>2</v>
      </c>
    </row>
    <row r="15816" spans="1:14" x14ac:dyDescent="0.3">
      <c r="A15816">
        <v>15807</v>
      </c>
      <c r="B15816" t="s">
        <v>34727</v>
      </c>
      <c r="C15816" t="s">
        <v>24165</v>
      </c>
      <c r="D15816" s="5">
        <v>11.052777777777777</v>
      </c>
      <c r="E15816" s="1">
        <v>22880</v>
      </c>
      <c r="F15816" s="1">
        <v>14521.33</v>
      </c>
      <c r="G15816">
        <f t="shared" si="1968"/>
        <v>-7.6569234182873938E-2</v>
      </c>
      <c r="H15816">
        <f t="shared" si="1969"/>
        <v>-0.95170935321181271</v>
      </c>
      <c r="I15816">
        <f t="shared" si="1970"/>
        <v>-0.93152180095249637</v>
      </c>
      <c r="J15816">
        <f t="shared" si="1971"/>
        <v>10.257939545219251</v>
      </c>
      <c r="K15816">
        <f t="shared" si="1972"/>
        <v>0.17696738106858145</v>
      </c>
      <c r="L15816">
        <f t="shared" si="1973"/>
        <v>4.5776254896689554</v>
      </c>
      <c r="M15816">
        <f t="shared" si="1974"/>
        <v>0.17696738106858145</v>
      </c>
      <c r="N15816">
        <f t="shared" si="1975"/>
        <v>2</v>
      </c>
    </row>
    <row r="15817" spans="1:14" x14ac:dyDescent="0.3">
      <c r="A15817">
        <v>15808</v>
      </c>
      <c r="B15817" t="s">
        <v>32697</v>
      </c>
      <c r="C15817" t="s">
        <v>31440</v>
      </c>
      <c r="D15817" s="5">
        <v>33.477777777777774</v>
      </c>
      <c r="E15817" s="1">
        <v>92548</v>
      </c>
      <c r="F15817" s="1">
        <v>144545.78</v>
      </c>
      <c r="G15817">
        <f t="shared" si="1968"/>
        <v>2.0413116518825265</v>
      </c>
      <c r="H15817">
        <f t="shared" si="1969"/>
        <v>1.2771250926672875</v>
      </c>
      <c r="I15817">
        <f t="shared" si="1970"/>
        <v>2.2030246792076489</v>
      </c>
      <c r="J15817">
        <f t="shared" si="1971"/>
        <v>1.6796233496862272</v>
      </c>
      <c r="K15817">
        <f t="shared" si="1972"/>
        <v>21.256902112910083</v>
      </c>
      <c r="L15817">
        <f t="shared" si="1973"/>
        <v>10.160503554779785</v>
      </c>
      <c r="M15817">
        <f t="shared" si="1974"/>
        <v>1.6796233496862272</v>
      </c>
      <c r="N15817">
        <f t="shared" si="1975"/>
        <v>1</v>
      </c>
    </row>
    <row r="15818" spans="1:14" x14ac:dyDescent="0.3">
      <c r="A15818">
        <v>15809</v>
      </c>
      <c r="B15818" t="s">
        <v>34639</v>
      </c>
      <c r="C15818" t="s">
        <v>19272</v>
      </c>
      <c r="D15818" s="5">
        <v>6.5194444444444448</v>
      </c>
      <c r="E15818" s="1">
        <v>46107</v>
      </c>
      <c r="F15818" s="1">
        <v>62682.879999999997</v>
      </c>
      <c r="G15818">
        <f t="shared" si="1968"/>
        <v>-0.50471014909167278</v>
      </c>
      <c r="H15818">
        <f t="shared" si="1969"/>
        <v>-0.20862590493665253</v>
      </c>
      <c r="I15818">
        <f t="shared" si="1970"/>
        <v>0.22952611758556954</v>
      </c>
      <c r="J15818">
        <f t="shared" si="1971"/>
        <v>5.9688050543999891</v>
      </c>
      <c r="K15818">
        <f t="shared" si="1972"/>
        <v>2.2709872288769182</v>
      </c>
      <c r="L15818">
        <f t="shared" si="1973"/>
        <v>0.60031704198371827</v>
      </c>
      <c r="M15818">
        <f t="shared" si="1974"/>
        <v>0.60031704198371827</v>
      </c>
      <c r="N15818">
        <f t="shared" si="1975"/>
        <v>3</v>
      </c>
    </row>
    <row r="15819" spans="1:14" x14ac:dyDescent="0.3">
      <c r="A15819">
        <v>15810</v>
      </c>
      <c r="B15819" t="s">
        <v>34739</v>
      </c>
      <c r="C15819" t="s">
        <v>19303</v>
      </c>
      <c r="D15819" s="5">
        <v>25.083333333333332</v>
      </c>
      <c r="E15819" s="1">
        <v>69539</v>
      </c>
      <c r="F15819" s="1">
        <v>69231.33</v>
      </c>
      <c r="G15819">
        <f t="shared" ref="G15819:G15882" si="1976">STANDARDIZE(D15819,D$7,D$8)</f>
        <v>1.2485164038099836</v>
      </c>
      <c r="H15819">
        <f t="shared" ref="H15819:H15882" si="1977">STANDARDIZE(E15819,E$7,E$8)</f>
        <v>0.54101594980065981</v>
      </c>
      <c r="I15819">
        <f t="shared" ref="I15819:I15882" si="1978">STANDARDIZE(F15819,F$7,F$8)</f>
        <v>0.38739197203067366</v>
      </c>
      <c r="J15819">
        <f t="shared" ref="J15819:J15882" si="1979">SUMXMY2($D$3:$F$3,G15819:I15819)</f>
        <v>0.76732050283460895</v>
      </c>
      <c r="K15819">
        <f t="shared" ref="K15819:K15882" si="1980">SUMXMY2($D$4:$F$4,G15819:I15819)</f>
        <v>6.6838234452939886</v>
      </c>
      <c r="L15819">
        <f t="shared" ref="L15819:L15882" si="1981">SUMXMY2($D$5:$F$5,G15819:I15819)</f>
        <v>3.3875654319635</v>
      </c>
      <c r="M15819">
        <f t="shared" ref="M15819:M15882" si="1982">MIN(J15819:L15819)</f>
        <v>0.76732050283460895</v>
      </c>
      <c r="N15819">
        <f t="shared" ref="N15819:N15882" si="1983">MATCH(M15819,J15819:L15819,0)</f>
        <v>1</v>
      </c>
    </row>
    <row r="15820" spans="1:14" x14ac:dyDescent="0.3">
      <c r="A15820">
        <v>15811</v>
      </c>
      <c r="B15820" t="s">
        <v>33697</v>
      </c>
      <c r="C15820" t="s">
        <v>19614</v>
      </c>
      <c r="D15820" s="5">
        <v>1.7083333333333333</v>
      </c>
      <c r="E15820" s="1">
        <v>91284</v>
      </c>
      <c r="F15820" s="1">
        <v>95658.35</v>
      </c>
      <c r="G15820">
        <f t="shared" si="1976"/>
        <v>-0.959085188688511</v>
      </c>
      <c r="H15820">
        <f t="shared" si="1977"/>
        <v>1.2366869181884566</v>
      </c>
      <c r="I15820">
        <f t="shared" si="1978"/>
        <v>1.024477708768047</v>
      </c>
      <c r="J15820">
        <f t="shared" si="1979"/>
        <v>5.6875593656104222</v>
      </c>
      <c r="K15820">
        <f t="shared" si="1980"/>
        <v>9.1228937091068119</v>
      </c>
      <c r="L15820">
        <f t="shared" si="1981"/>
        <v>0.91619714774977568</v>
      </c>
      <c r="M15820">
        <f t="shared" si="1982"/>
        <v>0.91619714774977568</v>
      </c>
      <c r="N15820">
        <f t="shared" si="1983"/>
        <v>3</v>
      </c>
    </row>
    <row r="15821" spans="1:14" x14ac:dyDescent="0.3">
      <c r="A15821">
        <v>15812</v>
      </c>
      <c r="B15821" t="s">
        <v>30132</v>
      </c>
      <c r="C15821" t="s">
        <v>19936</v>
      </c>
      <c r="D15821" s="5">
        <v>38.736111111111114</v>
      </c>
      <c r="E15821" s="1">
        <v>144845</v>
      </c>
      <c r="F15821" s="1">
        <v>268149.5</v>
      </c>
      <c r="G15821">
        <f t="shared" si="1976"/>
        <v>2.5379236322271086</v>
      </c>
      <c r="H15821">
        <f t="shared" si="1977"/>
        <v>2.9502225695022664</v>
      </c>
      <c r="I15821">
        <f t="shared" si="1978"/>
        <v>5.1827842971925753</v>
      </c>
      <c r="J15821">
        <f t="shared" si="1979"/>
        <v>21.656939639662514</v>
      </c>
      <c r="K15821">
        <f t="shared" si="1980"/>
        <v>62.451574672302918</v>
      </c>
      <c r="L15821">
        <f t="shared" si="1981"/>
        <v>37.053257484491027</v>
      </c>
      <c r="M15821">
        <f t="shared" si="1982"/>
        <v>21.656939639662514</v>
      </c>
      <c r="N15821">
        <f t="shared" si="1983"/>
        <v>1</v>
      </c>
    </row>
    <row r="15822" spans="1:14" x14ac:dyDescent="0.3">
      <c r="A15822">
        <v>15813</v>
      </c>
      <c r="B15822" t="s">
        <v>34587</v>
      </c>
      <c r="C15822" t="s">
        <v>19140</v>
      </c>
      <c r="D15822" s="5">
        <v>11.502777777777778</v>
      </c>
      <c r="E15822" s="1">
        <v>36782</v>
      </c>
      <c r="F15822" s="1">
        <v>37283.61</v>
      </c>
      <c r="G15822">
        <f t="shared" si="1976"/>
        <v>-3.4069952188250409E-2</v>
      </c>
      <c r="H15822">
        <f t="shared" si="1977"/>
        <v>-0.50695341839796337</v>
      </c>
      <c r="I15822">
        <f t="shared" si="1978"/>
        <v>-0.3827832778945664</v>
      </c>
      <c r="J15822">
        <f t="shared" si="1979"/>
        <v>6.645510699634622</v>
      </c>
      <c r="K15822">
        <f t="shared" si="1980"/>
        <v>0.78456781725869895</v>
      </c>
      <c r="L15822">
        <f t="shared" si="1981"/>
        <v>2.1931217093124595</v>
      </c>
      <c r="M15822">
        <f t="shared" si="1982"/>
        <v>0.78456781725869895</v>
      </c>
      <c r="N15822">
        <f t="shared" si="1983"/>
        <v>2</v>
      </c>
    </row>
    <row r="15823" spans="1:14" x14ac:dyDescent="0.3">
      <c r="A15823">
        <v>15814</v>
      </c>
      <c r="B15823" t="s">
        <v>38422</v>
      </c>
      <c r="C15823" t="s">
        <v>31612</v>
      </c>
      <c r="D15823" s="5">
        <v>9.6333333333333329</v>
      </c>
      <c r="E15823">
        <v>0</v>
      </c>
      <c r="F15823">
        <v>165</v>
      </c>
      <c r="G15823">
        <f t="shared" si="1976"/>
        <v>-0.21062561133875399</v>
      </c>
      <c r="H15823">
        <f t="shared" si="1977"/>
        <v>-1.6836914988412812</v>
      </c>
      <c r="I15823">
        <f t="shared" si="1978"/>
        <v>-1.2776150447194763</v>
      </c>
      <c r="J15823">
        <f t="shared" si="1979"/>
        <v>15.633997941066143</v>
      </c>
      <c r="K15823">
        <f t="shared" si="1980"/>
        <v>0.90236745541297936</v>
      </c>
      <c r="L15823">
        <f t="shared" si="1981"/>
        <v>8.2555149177269396</v>
      </c>
      <c r="M15823">
        <f t="shared" si="1982"/>
        <v>0.90236745541297936</v>
      </c>
      <c r="N15823">
        <f t="shared" si="1983"/>
        <v>2</v>
      </c>
    </row>
    <row r="15824" spans="1:14" x14ac:dyDescent="0.3">
      <c r="A15824">
        <v>15815</v>
      </c>
      <c r="B15824" t="s">
        <v>33173</v>
      </c>
      <c r="C15824" t="s">
        <v>19177</v>
      </c>
      <c r="D15824" s="5">
        <v>39.116666666666667</v>
      </c>
      <c r="E15824" s="1">
        <v>90990</v>
      </c>
      <c r="F15824" s="1">
        <v>89958.41</v>
      </c>
      <c r="G15824">
        <f t="shared" si="1976"/>
        <v>2.5738643830497216</v>
      </c>
      <c r="H15824">
        <f t="shared" si="1977"/>
        <v>1.2272812035549312</v>
      </c>
      <c r="I15824">
        <f t="shared" si="1978"/>
        <v>0.88706719202197337</v>
      </c>
      <c r="J15824">
        <f t="shared" si="1979"/>
        <v>1.4244068196939359</v>
      </c>
      <c r="K15824">
        <f t="shared" si="1980"/>
        <v>16.757076135096426</v>
      </c>
      <c r="L15824">
        <f t="shared" si="1981"/>
        <v>10.610127797647079</v>
      </c>
      <c r="M15824">
        <f t="shared" si="1982"/>
        <v>1.4244068196939359</v>
      </c>
      <c r="N15824">
        <f t="shared" si="1983"/>
        <v>1</v>
      </c>
    </row>
    <row r="15825" spans="1:14" x14ac:dyDescent="0.3">
      <c r="A15825">
        <v>15816</v>
      </c>
      <c r="B15825" t="s">
        <v>36401</v>
      </c>
      <c r="C15825" t="s">
        <v>19042</v>
      </c>
      <c r="D15825" s="5">
        <v>5.6888888888888891</v>
      </c>
      <c r="E15825" s="1">
        <v>65328</v>
      </c>
      <c r="F15825" s="1">
        <v>66707.94</v>
      </c>
      <c r="G15825">
        <f t="shared" si="1976"/>
        <v>-0.58315018190890988</v>
      </c>
      <c r="H15825">
        <f t="shared" si="1977"/>
        <v>0.40629668340006136</v>
      </c>
      <c r="I15825">
        <f t="shared" si="1978"/>
        <v>0.32655969592743839</v>
      </c>
      <c r="J15825">
        <f t="shared" si="1979"/>
        <v>4.9739291061443298</v>
      </c>
      <c r="K15825">
        <f t="shared" si="1980"/>
        <v>3.6269465064455559</v>
      </c>
      <c r="L15825">
        <f t="shared" si="1981"/>
        <v>6.7685646876027031E-2</v>
      </c>
      <c r="M15825">
        <f t="shared" si="1982"/>
        <v>6.7685646876027031E-2</v>
      </c>
      <c r="N15825">
        <f t="shared" si="1983"/>
        <v>3</v>
      </c>
    </row>
    <row r="15826" spans="1:14" x14ac:dyDescent="0.3">
      <c r="A15826">
        <v>15817</v>
      </c>
      <c r="B15826" t="s">
        <v>34603</v>
      </c>
      <c r="C15826" t="s">
        <v>19002</v>
      </c>
      <c r="D15826" s="5">
        <v>0.20555555555555555</v>
      </c>
      <c r="E15826" s="1">
        <v>43395</v>
      </c>
      <c r="F15826" s="1">
        <v>6776.16</v>
      </c>
      <c r="G15826">
        <f t="shared" si="1976"/>
        <v>-1.1010118032508027</v>
      </c>
      <c r="H15826">
        <f t="shared" si="1977"/>
        <v>-0.2953888235969287</v>
      </c>
      <c r="I15826">
        <f t="shared" si="1978"/>
        <v>-1.1182374176056871</v>
      </c>
      <c r="J15826">
        <f t="shared" si="1979"/>
        <v>12.987746931108081</v>
      </c>
      <c r="K15826">
        <f t="shared" si="1980"/>
        <v>0.75880499221398334</v>
      </c>
      <c r="L15826">
        <f t="shared" si="1981"/>
        <v>3.7420294736983379</v>
      </c>
      <c r="M15826">
        <f t="shared" si="1982"/>
        <v>0.75880499221398334</v>
      </c>
      <c r="N15826">
        <f t="shared" si="1983"/>
        <v>2</v>
      </c>
    </row>
    <row r="15827" spans="1:14" x14ac:dyDescent="0.3">
      <c r="A15827">
        <v>15818</v>
      </c>
      <c r="B15827" t="s">
        <v>30108</v>
      </c>
      <c r="C15827" t="s">
        <v>31489</v>
      </c>
      <c r="D15827" s="5">
        <v>1.7805555555555554</v>
      </c>
      <c r="E15827" s="1">
        <v>37728</v>
      </c>
      <c r="F15827" s="1">
        <v>37063.339999999997</v>
      </c>
      <c r="G15827">
        <f t="shared" si="1976"/>
        <v>-0.95226431626962094</v>
      </c>
      <c r="H15827">
        <f t="shared" si="1977"/>
        <v>-0.47668877199212961</v>
      </c>
      <c r="I15827">
        <f t="shared" si="1978"/>
        <v>-0.38809340651410595</v>
      </c>
      <c r="J15827">
        <f t="shared" si="1979"/>
        <v>10.074490561764861</v>
      </c>
      <c r="K15827">
        <f t="shared" si="1980"/>
        <v>1.0348100472105279</v>
      </c>
      <c r="L15827">
        <f t="shared" si="1981"/>
        <v>1.9826293089599132</v>
      </c>
      <c r="M15827">
        <f t="shared" si="1982"/>
        <v>1.0348100472105279</v>
      </c>
      <c r="N15827">
        <f t="shared" si="1983"/>
        <v>2</v>
      </c>
    </row>
    <row r="15828" spans="1:14" x14ac:dyDescent="0.3">
      <c r="A15828">
        <v>15819</v>
      </c>
      <c r="B15828" t="s">
        <v>36107</v>
      </c>
      <c r="C15828" t="s">
        <v>19374</v>
      </c>
      <c r="D15828" s="5">
        <v>49.555555555555557</v>
      </c>
      <c r="E15828" s="1">
        <v>107547</v>
      </c>
      <c r="F15828" s="1">
        <v>108688.13</v>
      </c>
      <c r="G15828">
        <f t="shared" si="1976"/>
        <v>3.5597427888262332</v>
      </c>
      <c r="H15828">
        <f t="shared" si="1977"/>
        <v>1.7569765001103117</v>
      </c>
      <c r="I15828">
        <f t="shared" si="1978"/>
        <v>1.3385913315233138</v>
      </c>
      <c r="J15828">
        <f t="shared" si="1979"/>
        <v>5.1866186384254913</v>
      </c>
      <c r="K15828">
        <f t="shared" si="1980"/>
        <v>27.953571174047774</v>
      </c>
      <c r="L15828">
        <f t="shared" si="1981"/>
        <v>19.360190221167031</v>
      </c>
      <c r="M15828">
        <f t="shared" si="1982"/>
        <v>5.1866186384254913</v>
      </c>
      <c r="N15828">
        <f t="shared" si="1983"/>
        <v>1</v>
      </c>
    </row>
    <row r="15829" spans="1:14" x14ac:dyDescent="0.3">
      <c r="A15829">
        <v>15820</v>
      </c>
      <c r="B15829" t="s">
        <v>36435</v>
      </c>
      <c r="C15829" t="s">
        <v>36657</v>
      </c>
      <c r="D15829" s="5">
        <v>4.0388888888888888</v>
      </c>
      <c r="E15829" s="1">
        <v>87023</v>
      </c>
      <c r="F15829" s="1">
        <v>87181.46</v>
      </c>
      <c r="G15829">
        <f t="shared" si="1976"/>
        <v>-0.73898088255586247</v>
      </c>
      <c r="H15829">
        <f t="shared" si="1977"/>
        <v>1.100368040455626</v>
      </c>
      <c r="I15829">
        <f t="shared" si="1978"/>
        <v>0.82012225321945809</v>
      </c>
      <c r="J15829">
        <f t="shared" si="1979"/>
        <v>4.7233431846312168</v>
      </c>
      <c r="K15829">
        <f t="shared" si="1980"/>
        <v>7.529798373438485</v>
      </c>
      <c r="L15829">
        <f t="shared" si="1981"/>
        <v>0.46913438783255473</v>
      </c>
      <c r="M15829">
        <f t="shared" si="1982"/>
        <v>0.46913438783255473</v>
      </c>
      <c r="N15829">
        <f t="shared" si="1983"/>
        <v>3</v>
      </c>
    </row>
    <row r="15830" spans="1:14" x14ac:dyDescent="0.3">
      <c r="A15830">
        <v>15821</v>
      </c>
      <c r="B15830" t="s">
        <v>30482</v>
      </c>
      <c r="C15830" t="s">
        <v>19936</v>
      </c>
      <c r="D15830" s="5">
        <v>38.983333333333334</v>
      </c>
      <c r="E15830" s="1">
        <v>157440</v>
      </c>
      <c r="F15830" s="1">
        <v>352603.16</v>
      </c>
      <c r="G15830">
        <f t="shared" si="1976"/>
        <v>2.5612720031994631</v>
      </c>
      <c r="H15830">
        <f t="shared" si="1977"/>
        <v>3.3531646640915649</v>
      </c>
      <c r="I15830">
        <f t="shared" si="1978"/>
        <v>7.2187392478933203</v>
      </c>
      <c r="J15830">
        <f t="shared" si="1979"/>
        <v>44.208613080500008</v>
      </c>
      <c r="K15830">
        <f t="shared" si="1980"/>
        <v>95.741176894056963</v>
      </c>
      <c r="L15830">
        <f t="shared" si="1981"/>
        <v>62.255871488317744</v>
      </c>
      <c r="M15830">
        <f t="shared" si="1982"/>
        <v>44.208613080500008</v>
      </c>
      <c r="N15830">
        <f t="shared" si="1983"/>
        <v>1</v>
      </c>
    </row>
    <row r="15831" spans="1:14" x14ac:dyDescent="0.3">
      <c r="A15831">
        <v>15822</v>
      </c>
      <c r="B15831" t="s">
        <v>32697</v>
      </c>
      <c r="C15831" t="s">
        <v>19214</v>
      </c>
      <c r="D15831" s="5">
        <v>2.8138888888888891</v>
      </c>
      <c r="E15831" s="1">
        <v>54454</v>
      </c>
      <c r="F15831" s="1">
        <v>69969.850000000006</v>
      </c>
      <c r="G15831">
        <f t="shared" si="1976"/>
        <v>-0.8546733724301151</v>
      </c>
      <c r="H15831">
        <f t="shared" si="1977"/>
        <v>5.8413210866195962E-2</v>
      </c>
      <c r="I15831">
        <f t="shared" si="1978"/>
        <v>0.40519574098741895</v>
      </c>
      <c r="J15831">
        <f t="shared" si="1979"/>
        <v>6.5724188173658789</v>
      </c>
      <c r="K15831">
        <f t="shared" si="1980"/>
        <v>3.3777451445373274</v>
      </c>
      <c r="L15831">
        <f t="shared" si="1981"/>
        <v>0.28175528133323857</v>
      </c>
      <c r="M15831">
        <f t="shared" si="1982"/>
        <v>0.28175528133323857</v>
      </c>
      <c r="N15831">
        <f t="shared" si="1983"/>
        <v>3</v>
      </c>
    </row>
    <row r="15832" spans="1:14" x14ac:dyDescent="0.3">
      <c r="A15832">
        <v>15823</v>
      </c>
      <c r="B15832" t="s">
        <v>34574</v>
      </c>
      <c r="C15832" t="s">
        <v>19140</v>
      </c>
      <c r="D15832" s="5">
        <v>9.4722222222222214</v>
      </c>
      <c r="E15832" s="1">
        <v>76080</v>
      </c>
      <c r="F15832" s="1">
        <v>75885.179999999993</v>
      </c>
      <c r="G15832">
        <f t="shared" si="1976"/>
        <v>-0.22584140365781674</v>
      </c>
      <c r="H15832">
        <f t="shared" si="1977"/>
        <v>0.75027710428328009</v>
      </c>
      <c r="I15832">
        <f t="shared" si="1978"/>
        <v>0.54779874242665338</v>
      </c>
      <c r="J15832">
        <f t="shared" si="1979"/>
        <v>3.0720191619588557</v>
      </c>
      <c r="K15832">
        <f t="shared" si="1980"/>
        <v>5.2216221092055832</v>
      </c>
      <c r="L15832">
        <f t="shared" si="1981"/>
        <v>0.20013392896187698</v>
      </c>
      <c r="M15832">
        <f t="shared" si="1982"/>
        <v>0.20013392896187698</v>
      </c>
      <c r="N15832">
        <f t="shared" si="1983"/>
        <v>3</v>
      </c>
    </row>
    <row r="15833" spans="1:14" x14ac:dyDescent="0.3">
      <c r="A15833">
        <v>15824</v>
      </c>
      <c r="B15833" t="s">
        <v>32697</v>
      </c>
      <c r="C15833" t="s">
        <v>21316</v>
      </c>
      <c r="D15833" s="5">
        <v>2.0277777777777777</v>
      </c>
      <c r="E15833" s="1">
        <v>54454</v>
      </c>
      <c r="F15833" s="1">
        <v>84933.64</v>
      </c>
      <c r="G15833">
        <f t="shared" si="1976"/>
        <v>-0.92891594529726595</v>
      </c>
      <c r="H15833">
        <f t="shared" si="1977"/>
        <v>5.8413210866195962E-2</v>
      </c>
      <c r="I15833">
        <f t="shared" si="1978"/>
        <v>0.76593324285230324</v>
      </c>
      <c r="J15833">
        <f t="shared" si="1979"/>
        <v>6.5470775351910993</v>
      </c>
      <c r="K15833">
        <f t="shared" si="1980"/>
        <v>4.7222114222081704</v>
      </c>
      <c r="L15833">
        <f t="shared" si="1981"/>
        <v>0.33474351957459741</v>
      </c>
      <c r="M15833">
        <f t="shared" si="1982"/>
        <v>0.33474351957459741</v>
      </c>
      <c r="N15833">
        <f t="shared" si="1983"/>
        <v>3</v>
      </c>
    </row>
    <row r="15834" spans="1:14" x14ac:dyDescent="0.3">
      <c r="A15834">
        <v>15825</v>
      </c>
      <c r="B15834" t="s">
        <v>38422</v>
      </c>
      <c r="C15834" t="s">
        <v>31612</v>
      </c>
      <c r="D15834" s="5">
        <v>13.647222222222222</v>
      </c>
      <c r="E15834">
        <v>0</v>
      </c>
      <c r="F15834">
        <v>475</v>
      </c>
      <c r="G15834">
        <f t="shared" si="1976"/>
        <v>0.16845749040341182</v>
      </c>
      <c r="H15834">
        <f t="shared" si="1977"/>
        <v>-1.6836914988412812</v>
      </c>
      <c r="I15834">
        <f t="shared" si="1978"/>
        <v>-1.2701417625110176</v>
      </c>
      <c r="J15834">
        <f t="shared" si="1979"/>
        <v>14.509316405319282</v>
      </c>
      <c r="K15834">
        <f t="shared" si="1980"/>
        <v>1.1584678007533162</v>
      </c>
      <c r="L15834">
        <f t="shared" si="1981"/>
        <v>8.6526125484248606</v>
      </c>
      <c r="M15834">
        <f t="shared" si="1982"/>
        <v>1.1584678007533162</v>
      </c>
      <c r="N15834">
        <f t="shared" si="1983"/>
        <v>2</v>
      </c>
    </row>
    <row r="15835" spans="1:14" x14ac:dyDescent="0.3">
      <c r="A15835">
        <v>15826</v>
      </c>
      <c r="B15835" t="s">
        <v>33088</v>
      </c>
      <c r="C15835" t="s">
        <v>19645</v>
      </c>
      <c r="D15835" s="5">
        <v>23.191666666666666</v>
      </c>
      <c r="E15835" s="1">
        <v>91806</v>
      </c>
      <c r="F15835" s="1">
        <v>101596.39</v>
      </c>
      <c r="G15835">
        <f t="shared" si="1976"/>
        <v>1.0698620146844371</v>
      </c>
      <c r="H15835">
        <f t="shared" si="1977"/>
        <v>1.2533868604969611</v>
      </c>
      <c r="I15835">
        <f t="shared" si="1978"/>
        <v>1.1676281883974562</v>
      </c>
      <c r="J15835">
        <f t="shared" si="1979"/>
        <v>0.17521310366408951</v>
      </c>
      <c r="K15835">
        <f t="shared" si="1980"/>
        <v>11.527437965457921</v>
      </c>
      <c r="L15835">
        <f t="shared" si="1981"/>
        <v>3.6743011751174421</v>
      </c>
      <c r="M15835">
        <f t="shared" si="1982"/>
        <v>0.17521310366408951</v>
      </c>
      <c r="N15835">
        <f t="shared" si="1983"/>
        <v>1</v>
      </c>
    </row>
    <row r="15836" spans="1:14" x14ac:dyDescent="0.3">
      <c r="A15836">
        <v>15827</v>
      </c>
      <c r="B15836" t="s">
        <v>32697</v>
      </c>
      <c r="C15836" t="s">
        <v>21855</v>
      </c>
      <c r="D15836" s="5">
        <v>23.93611111111111</v>
      </c>
      <c r="E15836" s="1">
        <v>91008</v>
      </c>
      <c r="F15836" s="1">
        <v>172595.72</v>
      </c>
      <c r="G15836">
        <f t="shared" si="1976"/>
        <v>1.1401694688483819</v>
      </c>
      <c r="H15836">
        <f t="shared" si="1977"/>
        <v>1.2278570636345347</v>
      </c>
      <c r="I15836">
        <f t="shared" si="1978"/>
        <v>2.8792347358216417</v>
      </c>
      <c r="J15836">
        <f t="shared" si="1979"/>
        <v>3.296970893975089</v>
      </c>
      <c r="K15836">
        <f t="shared" si="1980"/>
        <v>22.559104358726891</v>
      </c>
      <c r="L15836">
        <f t="shared" si="1981"/>
        <v>8.8273935128350178</v>
      </c>
      <c r="M15836">
        <f t="shared" si="1982"/>
        <v>3.296970893975089</v>
      </c>
      <c r="N15836">
        <f t="shared" si="1983"/>
        <v>1</v>
      </c>
    </row>
    <row r="15837" spans="1:14" x14ac:dyDescent="0.3">
      <c r="A15837">
        <v>15828</v>
      </c>
      <c r="B15837" t="s">
        <v>32751</v>
      </c>
      <c r="C15837" t="s">
        <v>20526</v>
      </c>
      <c r="D15837" s="5">
        <v>20.697222222222223</v>
      </c>
      <c r="E15837" s="1">
        <v>38819</v>
      </c>
      <c r="F15837" s="1">
        <v>41059.29</v>
      </c>
      <c r="G15837">
        <f t="shared" si="1976"/>
        <v>0.8342795749858456</v>
      </c>
      <c r="H15837">
        <f t="shared" si="1977"/>
        <v>-0.44178525272282237</v>
      </c>
      <c r="I15837">
        <f t="shared" si="1978"/>
        <v>-0.29176159347897335</v>
      </c>
      <c r="J15837">
        <f t="shared" si="1979"/>
        <v>4.4251032760593478</v>
      </c>
      <c r="K15837">
        <f t="shared" si="1980"/>
        <v>2.2938337140689944</v>
      </c>
      <c r="L15837">
        <f t="shared" si="1981"/>
        <v>3.6068851633839474</v>
      </c>
      <c r="M15837">
        <f t="shared" si="1982"/>
        <v>2.2938337140689944</v>
      </c>
      <c r="N15837">
        <f t="shared" si="1983"/>
        <v>2</v>
      </c>
    </row>
    <row r="15838" spans="1:14" x14ac:dyDescent="0.3">
      <c r="A15838">
        <v>15829</v>
      </c>
      <c r="B15838" t="s">
        <v>32751</v>
      </c>
      <c r="C15838" t="s">
        <v>20116</v>
      </c>
      <c r="D15838" s="5">
        <v>1.6694444444444445</v>
      </c>
      <c r="E15838" s="1">
        <v>33240</v>
      </c>
      <c r="F15838" s="1">
        <v>24328.6</v>
      </c>
      <c r="G15838">
        <f t="shared" si="1976"/>
        <v>-0.96275796614483655</v>
      </c>
      <c r="H15838">
        <f t="shared" si="1977"/>
        <v>-0.62026988517329462</v>
      </c>
      <c r="I15838">
        <f t="shared" si="1978"/>
        <v>-0.69509439319587696</v>
      </c>
      <c r="J15838">
        <f t="shared" si="1979"/>
        <v>11.582437849303229</v>
      </c>
      <c r="K15838">
        <f t="shared" si="1980"/>
        <v>0.60383261205024052</v>
      </c>
      <c r="L15838">
        <f t="shared" si="1981"/>
        <v>2.9721206419019395</v>
      </c>
      <c r="M15838">
        <f t="shared" si="1982"/>
        <v>0.60383261205024052</v>
      </c>
      <c r="N15838">
        <f t="shared" si="1983"/>
        <v>2</v>
      </c>
    </row>
    <row r="15839" spans="1:14" x14ac:dyDescent="0.3">
      <c r="A15839">
        <v>15830</v>
      </c>
      <c r="B15839" t="s">
        <v>32794</v>
      </c>
      <c r="C15839" t="s">
        <v>19614</v>
      </c>
      <c r="D15839" s="5">
        <v>27.794444444444444</v>
      </c>
      <c r="E15839" s="1">
        <v>104001</v>
      </c>
      <c r="F15839" s="1">
        <v>71937.62</v>
      </c>
      <c r="G15839">
        <f t="shared" si="1976"/>
        <v>1.504561460765246</v>
      </c>
      <c r="H15839">
        <f t="shared" si="1977"/>
        <v>1.6435320644284019</v>
      </c>
      <c r="I15839">
        <f t="shared" si="1978"/>
        <v>0.45263348463689945</v>
      </c>
      <c r="J15839">
        <f t="shared" si="1979"/>
        <v>0.79925435708908776</v>
      </c>
      <c r="K15839">
        <f t="shared" si="1980"/>
        <v>11.847725584892139</v>
      </c>
      <c r="L15839">
        <f t="shared" si="1981"/>
        <v>5.7195930232408312</v>
      </c>
      <c r="M15839">
        <f t="shared" si="1982"/>
        <v>0.79925435708908776</v>
      </c>
      <c r="N15839">
        <f t="shared" si="1983"/>
        <v>1</v>
      </c>
    </row>
    <row r="15840" spans="1:14" x14ac:dyDescent="0.3">
      <c r="A15840">
        <v>15831</v>
      </c>
      <c r="B15840" t="s">
        <v>34619</v>
      </c>
      <c r="C15840" t="s">
        <v>20574</v>
      </c>
      <c r="D15840" s="5">
        <v>14.116666666666667</v>
      </c>
      <c r="E15840" s="1">
        <v>64090</v>
      </c>
      <c r="F15840" s="1">
        <v>64771.37</v>
      </c>
      <c r="G15840">
        <f t="shared" si="1976"/>
        <v>0.21279316112619803</v>
      </c>
      <c r="H15840">
        <f t="shared" si="1977"/>
        <v>0.36669030681399134</v>
      </c>
      <c r="I15840">
        <f t="shared" si="1978"/>
        <v>0.27987410197119605</v>
      </c>
      <c r="J15840">
        <f t="shared" si="1979"/>
        <v>2.5504841402840706</v>
      </c>
      <c r="K15840">
        <f t="shared" si="1980"/>
        <v>3.6791281549862402</v>
      </c>
      <c r="L15840">
        <f t="shared" si="1981"/>
        <v>0.73117761744033771</v>
      </c>
      <c r="M15840">
        <f t="shared" si="1982"/>
        <v>0.73117761744033771</v>
      </c>
      <c r="N15840">
        <f t="shared" si="1983"/>
        <v>3</v>
      </c>
    </row>
    <row r="15841" spans="1:14" x14ac:dyDescent="0.3">
      <c r="A15841">
        <v>15832</v>
      </c>
      <c r="B15841" t="s">
        <v>34576</v>
      </c>
      <c r="C15841" t="s">
        <v>20150</v>
      </c>
      <c r="D15841" s="5">
        <v>1.2638888888888888</v>
      </c>
      <c r="E15841" s="1">
        <v>62177</v>
      </c>
      <c r="F15841" s="1">
        <v>63284.44</v>
      </c>
      <c r="G15841">
        <f t="shared" si="1976"/>
        <v>-1.0010597881893737</v>
      </c>
      <c r="H15841">
        <f t="shared" si="1977"/>
        <v>0.30548917724278624</v>
      </c>
      <c r="I15841">
        <f t="shared" si="1978"/>
        <v>0.24402814224789385</v>
      </c>
      <c r="J15841">
        <f t="shared" si="1979"/>
        <v>7.0885974979736481</v>
      </c>
      <c r="K15841">
        <f t="shared" si="1980"/>
        <v>3.5239355705367856</v>
      </c>
      <c r="L15841">
        <f t="shared" si="1981"/>
        <v>0.31690606433428903</v>
      </c>
      <c r="M15841">
        <f t="shared" si="1982"/>
        <v>0.31690606433428903</v>
      </c>
      <c r="N15841">
        <f t="shared" si="1983"/>
        <v>3</v>
      </c>
    </row>
    <row r="15842" spans="1:14" x14ac:dyDescent="0.3">
      <c r="A15842">
        <v>15833</v>
      </c>
      <c r="B15842" t="s">
        <v>34635</v>
      </c>
      <c r="C15842" t="s">
        <v>19599</v>
      </c>
      <c r="D15842" s="5">
        <v>7.083333333333333</v>
      </c>
      <c r="E15842" s="1">
        <v>44584</v>
      </c>
      <c r="F15842" s="1">
        <v>52384.36</v>
      </c>
      <c r="G15842">
        <f t="shared" si="1976"/>
        <v>-0.45145487597495343</v>
      </c>
      <c r="H15842">
        <f t="shared" si="1977"/>
        <v>-0.25735006611644623</v>
      </c>
      <c r="I15842">
        <f t="shared" si="1978"/>
        <v>-1.8744031735260881E-2</v>
      </c>
      <c r="J15842">
        <f t="shared" si="1979"/>
        <v>6.3817237922154302</v>
      </c>
      <c r="K15842">
        <f t="shared" si="1980"/>
        <v>1.5752991914609431</v>
      </c>
      <c r="L15842">
        <f t="shared" si="1981"/>
        <v>0.91449089181119925</v>
      </c>
      <c r="M15842">
        <f t="shared" si="1982"/>
        <v>0.91449089181119925</v>
      </c>
      <c r="N15842">
        <f t="shared" si="1983"/>
        <v>3</v>
      </c>
    </row>
    <row r="15843" spans="1:14" x14ac:dyDescent="0.3">
      <c r="A15843">
        <v>15834</v>
      </c>
      <c r="B15843" t="s">
        <v>38422</v>
      </c>
      <c r="C15843" t="s">
        <v>31612</v>
      </c>
      <c r="D15843" s="5">
        <v>3.6166666666666667</v>
      </c>
      <c r="E15843">
        <v>0</v>
      </c>
      <c r="F15843">
        <v>165</v>
      </c>
      <c r="G15843">
        <f t="shared" si="1976"/>
        <v>-0.77885675208168192</v>
      </c>
      <c r="H15843">
        <f t="shared" si="1977"/>
        <v>-1.6836914988412812</v>
      </c>
      <c r="I15843">
        <f t="shared" si="1978"/>
        <v>-1.2776150447194763</v>
      </c>
      <c r="J15843">
        <f t="shared" si="1979"/>
        <v>17.805060207580905</v>
      </c>
      <c r="K15843">
        <f t="shared" si="1980"/>
        <v>1.0544193307113217</v>
      </c>
      <c r="L15843">
        <f t="shared" si="1981"/>
        <v>8.1571284101809542</v>
      </c>
      <c r="M15843">
        <f t="shared" si="1982"/>
        <v>1.0544193307113217</v>
      </c>
      <c r="N15843">
        <f t="shared" si="1983"/>
        <v>2</v>
      </c>
    </row>
    <row r="15844" spans="1:14" x14ac:dyDescent="0.3">
      <c r="A15844">
        <v>15835</v>
      </c>
      <c r="B15844" t="s">
        <v>428</v>
      </c>
      <c r="C15844" t="s">
        <v>19000</v>
      </c>
      <c r="D15844" s="5">
        <v>3.5083333333333333</v>
      </c>
      <c r="E15844" s="1">
        <v>28892</v>
      </c>
      <c r="F15844" s="1">
        <v>29738.49</v>
      </c>
      <c r="G15844">
        <f t="shared" si="1976"/>
        <v>-0.78908806071001736</v>
      </c>
      <c r="H15844">
        <f t="shared" si="1977"/>
        <v>-0.7593720866242093</v>
      </c>
      <c r="I15844">
        <f t="shared" si="1978"/>
        <v>-0.56467621678710478</v>
      </c>
      <c r="J15844">
        <f t="shared" si="1979"/>
        <v>10.814538994851112</v>
      </c>
      <c r="K15844">
        <f t="shared" si="1980"/>
        <v>0.5481780103354813</v>
      </c>
      <c r="L15844">
        <f t="shared" si="1981"/>
        <v>2.880734143359156</v>
      </c>
      <c r="M15844">
        <f t="shared" si="1982"/>
        <v>0.5481780103354813</v>
      </c>
      <c r="N15844">
        <f t="shared" si="1983"/>
        <v>2</v>
      </c>
    </row>
    <row r="15845" spans="1:14" x14ac:dyDescent="0.3">
      <c r="A15845">
        <v>15836</v>
      </c>
      <c r="B15845" t="s">
        <v>34970</v>
      </c>
      <c r="C15845" t="s">
        <v>19011</v>
      </c>
      <c r="D15845" s="5">
        <v>1.3138888888888889</v>
      </c>
      <c r="E15845" s="1">
        <v>62177</v>
      </c>
      <c r="F15845" s="1">
        <v>23157.59</v>
      </c>
      <c r="G15845">
        <f t="shared" si="1976"/>
        <v>-0.99633764574552663</v>
      </c>
      <c r="H15845">
        <f t="shared" si="1977"/>
        <v>0.30548917724278624</v>
      </c>
      <c r="I15845">
        <f t="shared" si="1978"/>
        <v>-0.72332435512790072</v>
      </c>
      <c r="J15845">
        <f t="shared" si="1979"/>
        <v>9.6490571304067831</v>
      </c>
      <c r="K15845">
        <f t="shared" si="1980"/>
        <v>1.7205104726195903</v>
      </c>
      <c r="L15845">
        <f t="shared" si="1981"/>
        <v>1.8910404387207056</v>
      </c>
      <c r="M15845">
        <f t="shared" si="1982"/>
        <v>1.7205104726195903</v>
      </c>
      <c r="N15845">
        <f t="shared" si="1983"/>
        <v>2</v>
      </c>
    </row>
    <row r="15846" spans="1:14" x14ac:dyDescent="0.3">
      <c r="A15846">
        <v>15837</v>
      </c>
      <c r="B15846" t="s">
        <v>30072</v>
      </c>
      <c r="C15846" t="s">
        <v>19752</v>
      </c>
      <c r="D15846" s="5">
        <v>3.036111111111111</v>
      </c>
      <c r="E15846" s="1">
        <v>130000</v>
      </c>
      <c r="F15846" s="1">
        <v>118320.31</v>
      </c>
      <c r="G15846">
        <f t="shared" si="1976"/>
        <v>-0.83368607267968386</v>
      </c>
      <c r="H15846">
        <f t="shared" si="1977"/>
        <v>2.4752979649625173</v>
      </c>
      <c r="I15846">
        <f t="shared" si="1978"/>
        <v>1.5707977812738718</v>
      </c>
      <c r="J15846">
        <f t="shared" si="1979"/>
        <v>7.3777876117600467</v>
      </c>
      <c r="K15846">
        <f t="shared" si="1980"/>
        <v>18.144173462738518</v>
      </c>
      <c r="L15846">
        <f t="shared" si="1981"/>
        <v>5.0339517939697274</v>
      </c>
      <c r="M15846">
        <f t="shared" si="1982"/>
        <v>5.0339517939697274</v>
      </c>
      <c r="N15846">
        <f t="shared" si="1983"/>
        <v>3</v>
      </c>
    </row>
    <row r="15847" spans="1:14" x14ac:dyDescent="0.3">
      <c r="A15847">
        <v>15838</v>
      </c>
      <c r="B15847" t="s">
        <v>38422</v>
      </c>
      <c r="C15847" t="s">
        <v>31513</v>
      </c>
      <c r="D15847" s="5">
        <v>3.6166666666666667</v>
      </c>
      <c r="E15847">
        <v>0</v>
      </c>
      <c r="F15847">
        <v>225</v>
      </c>
      <c r="G15847">
        <f t="shared" si="1976"/>
        <v>-0.77885675208168192</v>
      </c>
      <c r="H15847">
        <f t="shared" si="1977"/>
        <v>-1.6836914988412812</v>
      </c>
      <c r="I15847">
        <f t="shared" si="1978"/>
        <v>-1.2761686030017101</v>
      </c>
      <c r="J15847">
        <f t="shared" si="1979"/>
        <v>17.798196939987463</v>
      </c>
      <c r="K15847">
        <f t="shared" si="1980"/>
        <v>1.0541062855401058</v>
      </c>
      <c r="L15847">
        <f t="shared" si="1981"/>
        <v>8.1517681535786295</v>
      </c>
      <c r="M15847">
        <f t="shared" si="1982"/>
        <v>1.0541062855401058</v>
      </c>
      <c r="N15847">
        <f t="shared" si="1983"/>
        <v>2</v>
      </c>
    </row>
    <row r="15848" spans="1:14" x14ac:dyDescent="0.3">
      <c r="A15848">
        <v>15839</v>
      </c>
      <c r="B15848" t="s">
        <v>34589</v>
      </c>
      <c r="C15848" t="s">
        <v>19067</v>
      </c>
      <c r="D15848" s="5">
        <v>29.602777777777778</v>
      </c>
      <c r="E15848" s="1">
        <v>51963</v>
      </c>
      <c r="F15848" s="1">
        <v>53751.53</v>
      </c>
      <c r="G15848">
        <f t="shared" si="1976"/>
        <v>1.6753456124843809</v>
      </c>
      <c r="H15848">
        <f t="shared" si="1977"/>
        <v>-2.1279425705613742E-2</v>
      </c>
      <c r="I15848">
        <f t="shared" si="1978"/>
        <v>1.4214830319379923E-2</v>
      </c>
      <c r="J15848">
        <f t="shared" si="1979"/>
        <v>2.3393268175742596</v>
      </c>
      <c r="K15848">
        <f t="shared" si="1980"/>
        <v>6.0797939269086756</v>
      </c>
      <c r="L15848">
        <f t="shared" si="1981"/>
        <v>5.6595523770707539</v>
      </c>
      <c r="M15848">
        <f t="shared" si="1982"/>
        <v>2.3393268175742596</v>
      </c>
      <c r="N15848">
        <f t="shared" si="1983"/>
        <v>1</v>
      </c>
    </row>
    <row r="15849" spans="1:14" x14ac:dyDescent="0.3">
      <c r="A15849">
        <v>15840</v>
      </c>
      <c r="B15849" t="s">
        <v>34641</v>
      </c>
      <c r="C15849" t="s">
        <v>19510</v>
      </c>
      <c r="D15849" s="5">
        <v>0.42499999999999999</v>
      </c>
      <c r="E15849" s="1">
        <v>40094</v>
      </c>
      <c r="F15849" s="1">
        <v>15870.77</v>
      </c>
      <c r="G15849">
        <f t="shared" si="1976"/>
        <v>-1.0802868447472518</v>
      </c>
      <c r="H15849">
        <f t="shared" si="1977"/>
        <v>-0.4009951637509005</v>
      </c>
      <c r="I15849">
        <f t="shared" si="1978"/>
        <v>-0.8989903624254556</v>
      </c>
      <c r="J15849">
        <f t="shared" si="1979"/>
        <v>12.252012836364594</v>
      </c>
      <c r="K15849">
        <f t="shared" si="1980"/>
        <v>0.71344097953199803</v>
      </c>
      <c r="L15849">
        <f t="shared" si="1981"/>
        <v>3.2010182406306478</v>
      </c>
      <c r="M15849">
        <f t="shared" si="1982"/>
        <v>0.71344097953199803</v>
      </c>
      <c r="N15849">
        <f t="shared" si="1983"/>
        <v>2</v>
      </c>
    </row>
    <row r="15850" spans="1:14" x14ac:dyDescent="0.3">
      <c r="A15850">
        <v>15841</v>
      </c>
      <c r="B15850" t="s">
        <v>32697</v>
      </c>
      <c r="C15850" t="s">
        <v>19770</v>
      </c>
      <c r="D15850" s="5">
        <v>6.2444444444444445</v>
      </c>
      <c r="E15850" s="1">
        <v>72977</v>
      </c>
      <c r="F15850" s="1">
        <v>103030.65</v>
      </c>
      <c r="G15850">
        <f t="shared" si="1976"/>
        <v>-0.53068193253283158</v>
      </c>
      <c r="H15850">
        <f t="shared" si="1977"/>
        <v>0.65100522500494795</v>
      </c>
      <c r="I15850">
        <f t="shared" si="1978"/>
        <v>1.2022044133661791</v>
      </c>
      <c r="J15850">
        <f t="shared" si="1979"/>
        <v>3.9421731270598039</v>
      </c>
      <c r="K15850">
        <f t="shared" si="1980"/>
        <v>7.6185433360707666</v>
      </c>
      <c r="L15850">
        <f t="shared" si="1981"/>
        <v>0.42386779827830889</v>
      </c>
      <c r="M15850">
        <f t="shared" si="1982"/>
        <v>0.42386779827830889</v>
      </c>
      <c r="N15850">
        <f t="shared" si="1983"/>
        <v>3</v>
      </c>
    </row>
    <row r="15851" spans="1:14" x14ac:dyDescent="0.3">
      <c r="A15851">
        <v>15842</v>
      </c>
      <c r="B15851" t="s">
        <v>23024</v>
      </c>
      <c r="C15851" t="s">
        <v>39475</v>
      </c>
      <c r="D15851" s="5">
        <v>1.9944444444444445</v>
      </c>
      <c r="E15851" s="1">
        <v>66641</v>
      </c>
      <c r="F15851" s="1">
        <v>67009.649999999994</v>
      </c>
      <c r="G15851">
        <f t="shared" si="1976"/>
        <v>-0.93206404025983081</v>
      </c>
      <c r="H15851">
        <f t="shared" si="1977"/>
        <v>0.44830247698447973</v>
      </c>
      <c r="I15851">
        <f t="shared" si="1978"/>
        <v>0.33383312810522564</v>
      </c>
      <c r="J15851">
        <f t="shared" si="1979"/>
        <v>6.4288110505769804</v>
      </c>
      <c r="K15851">
        <f t="shared" si="1980"/>
        <v>4.0246321417908071</v>
      </c>
      <c r="L15851">
        <f t="shared" si="1981"/>
        <v>0.18269328878500843</v>
      </c>
      <c r="M15851">
        <f t="shared" si="1982"/>
        <v>0.18269328878500843</v>
      </c>
      <c r="N15851">
        <f t="shared" si="1983"/>
        <v>3</v>
      </c>
    </row>
    <row r="15852" spans="1:14" x14ac:dyDescent="0.3">
      <c r="A15852">
        <v>15843</v>
      </c>
      <c r="B15852" t="s">
        <v>32828</v>
      </c>
      <c r="C15852" t="s">
        <v>20526</v>
      </c>
      <c r="D15852" s="5">
        <v>29.494444444444444</v>
      </c>
      <c r="E15852" s="1">
        <v>46492</v>
      </c>
      <c r="F15852" s="1">
        <v>40474.660000000003</v>
      </c>
      <c r="G15852">
        <f t="shared" si="1976"/>
        <v>1.6651143038560454</v>
      </c>
      <c r="H15852">
        <f t="shared" si="1977"/>
        <v>-0.19630889767846435</v>
      </c>
      <c r="I15852">
        <f t="shared" si="1978"/>
        <v>-0.30585548050326777</v>
      </c>
      <c r="J15852">
        <f t="shared" si="1979"/>
        <v>3.5269871514286475</v>
      </c>
      <c r="K15852">
        <f t="shared" si="1980"/>
        <v>5.1582697038892542</v>
      </c>
      <c r="L15852">
        <f t="shared" si="1981"/>
        <v>6.2817187515572765</v>
      </c>
      <c r="M15852">
        <f t="shared" si="1982"/>
        <v>3.5269871514286475</v>
      </c>
      <c r="N15852">
        <f t="shared" si="1983"/>
        <v>1</v>
      </c>
    </row>
    <row r="15853" spans="1:14" x14ac:dyDescent="0.3">
      <c r="A15853">
        <v>15844</v>
      </c>
      <c r="B15853" t="s">
        <v>32815</v>
      </c>
      <c r="C15853" t="s">
        <v>19669</v>
      </c>
      <c r="D15853" s="5">
        <v>26.808333333333334</v>
      </c>
      <c r="E15853" s="1">
        <v>122049</v>
      </c>
      <c r="F15853" s="1">
        <v>150171.42000000001</v>
      </c>
      <c r="G15853">
        <f t="shared" si="1976"/>
        <v>1.411430318122707</v>
      </c>
      <c r="H15853">
        <f t="shared" si="1977"/>
        <v>2.2209277709109481</v>
      </c>
      <c r="I15853">
        <f t="shared" si="1978"/>
        <v>2.3386440189598892</v>
      </c>
      <c r="J15853">
        <f t="shared" si="1979"/>
        <v>2.9665580254159005</v>
      </c>
      <c r="K15853">
        <f t="shared" si="1980"/>
        <v>24.281403751260591</v>
      </c>
      <c r="L15853">
        <f t="shared" si="1981"/>
        <v>10.10823450218777</v>
      </c>
      <c r="M15853">
        <f t="shared" si="1982"/>
        <v>2.9665580254159005</v>
      </c>
      <c r="N15853">
        <f t="shared" si="1983"/>
        <v>1</v>
      </c>
    </row>
    <row r="15854" spans="1:14" x14ac:dyDescent="0.3">
      <c r="A15854">
        <v>15845</v>
      </c>
      <c r="B15854" t="s">
        <v>38422</v>
      </c>
      <c r="C15854" t="s">
        <v>31612</v>
      </c>
      <c r="D15854" s="5">
        <v>0.31111111111111112</v>
      </c>
      <c r="E15854">
        <v>0</v>
      </c>
      <c r="F15854">
        <v>165</v>
      </c>
      <c r="G15854">
        <f t="shared" si="1976"/>
        <v>-1.0910428358693478</v>
      </c>
      <c r="H15854">
        <f t="shared" si="1977"/>
        <v>-1.6836914988412812</v>
      </c>
      <c r="I15854">
        <f t="shared" si="1978"/>
        <v>-1.2776150447194763</v>
      </c>
      <c r="J15854">
        <f t="shared" si="1979"/>
        <v>19.272695421294671</v>
      </c>
      <c r="K15854">
        <f t="shared" si="1980"/>
        <v>1.4128106083458876</v>
      </c>
      <c r="L15854">
        <f t="shared" si="1981"/>
        <v>8.3779288865298547</v>
      </c>
      <c r="M15854">
        <f t="shared" si="1982"/>
        <v>1.4128106083458876</v>
      </c>
      <c r="N15854">
        <f t="shared" si="1983"/>
        <v>2</v>
      </c>
    </row>
    <row r="15855" spans="1:14" x14ac:dyDescent="0.3">
      <c r="A15855">
        <v>15846</v>
      </c>
      <c r="B15855" t="s">
        <v>32697</v>
      </c>
      <c r="C15855" t="s">
        <v>19963</v>
      </c>
      <c r="D15855" s="5">
        <v>37.902777777777779</v>
      </c>
      <c r="E15855" s="1">
        <v>92548</v>
      </c>
      <c r="F15855" s="1">
        <v>99304.13</v>
      </c>
      <c r="G15855">
        <f t="shared" si="1976"/>
        <v>2.4592212581629909</v>
      </c>
      <c r="H15855">
        <f t="shared" si="1977"/>
        <v>1.2771250926672875</v>
      </c>
      <c r="I15855">
        <f t="shared" si="1978"/>
        <v>1.1123678468646763</v>
      </c>
      <c r="J15855">
        <f t="shared" si="1979"/>
        <v>1.151065802569863</v>
      </c>
      <c r="K15855">
        <f t="shared" si="1980"/>
        <v>17.274192182245741</v>
      </c>
      <c r="L15855">
        <f t="shared" si="1981"/>
        <v>10.167716519172769</v>
      </c>
      <c r="M15855">
        <f t="shared" si="1982"/>
        <v>1.151065802569863</v>
      </c>
      <c r="N15855">
        <f t="shared" si="1983"/>
        <v>1</v>
      </c>
    </row>
    <row r="15856" spans="1:14" x14ac:dyDescent="0.3">
      <c r="A15856">
        <v>15847</v>
      </c>
      <c r="B15856" t="s">
        <v>34794</v>
      </c>
      <c r="C15856" t="s">
        <v>19346</v>
      </c>
      <c r="D15856" s="5">
        <v>11.080555555555556</v>
      </c>
      <c r="E15856" s="1">
        <v>38523</v>
      </c>
      <c r="F15856" s="1">
        <v>35723.839999999997</v>
      </c>
      <c r="G15856">
        <f t="shared" si="1976"/>
        <v>-7.3945821714069951E-2</v>
      </c>
      <c r="H15856">
        <f t="shared" si="1977"/>
        <v>-0.45125495180963715</v>
      </c>
      <c r="I15856">
        <f t="shared" si="1978"/>
        <v>-0.4203852178632369</v>
      </c>
      <c r="J15856">
        <f t="shared" si="1979"/>
        <v>6.7073398887678461</v>
      </c>
      <c r="K15856">
        <f t="shared" si="1980"/>
        <v>0.73280875627928377</v>
      </c>
      <c r="L15856">
        <f t="shared" si="1981"/>
        <v>2.1177314697179273</v>
      </c>
      <c r="M15856">
        <f t="shared" si="1982"/>
        <v>0.73280875627928377</v>
      </c>
      <c r="N15856">
        <f t="shared" si="1983"/>
        <v>2</v>
      </c>
    </row>
    <row r="15857" spans="1:14" x14ac:dyDescent="0.3">
      <c r="A15857">
        <v>15848</v>
      </c>
      <c r="B15857" t="s">
        <v>38461</v>
      </c>
      <c r="C15857" t="s">
        <v>20116</v>
      </c>
      <c r="D15857" s="5">
        <v>8.6277777777777782</v>
      </c>
      <c r="E15857" s="1">
        <v>41623</v>
      </c>
      <c r="F15857" s="1">
        <v>38976.81</v>
      </c>
      <c r="G15857">
        <f t="shared" si="1976"/>
        <v>-0.30559314270945565</v>
      </c>
      <c r="H15857">
        <f t="shared" si="1977"/>
        <v>-0.35207904921123889</v>
      </c>
      <c r="I15857">
        <f t="shared" si="1978"/>
        <v>-0.34196469261920359</v>
      </c>
      <c r="J15857">
        <f t="shared" si="1979"/>
        <v>6.9357736486862729</v>
      </c>
      <c r="K15857">
        <f t="shared" si="1980"/>
        <v>0.84652075367898749</v>
      </c>
      <c r="L15857">
        <f t="shared" si="1981"/>
        <v>1.6112967300794803</v>
      </c>
      <c r="M15857">
        <f t="shared" si="1982"/>
        <v>0.84652075367898749</v>
      </c>
      <c r="N15857">
        <f t="shared" si="1983"/>
        <v>2</v>
      </c>
    </row>
    <row r="15858" spans="1:14" x14ac:dyDescent="0.3">
      <c r="A15858">
        <v>15849</v>
      </c>
      <c r="B15858" t="s">
        <v>34799</v>
      </c>
      <c r="C15858" t="s">
        <v>19599</v>
      </c>
      <c r="D15858" s="5">
        <v>11.013888888888889</v>
      </c>
      <c r="E15858" s="1">
        <v>42783</v>
      </c>
      <c r="F15858" s="1">
        <v>47527.27</v>
      </c>
      <c r="G15858">
        <f t="shared" si="1976"/>
        <v>-8.024201163919932E-2</v>
      </c>
      <c r="H15858">
        <f t="shared" si="1977"/>
        <v>-0.3149680663034512</v>
      </c>
      <c r="I15858">
        <f t="shared" si="1978"/>
        <v>-0.13583565845101359</v>
      </c>
      <c r="J15858">
        <f t="shared" si="1979"/>
        <v>5.5595411101797989</v>
      </c>
      <c r="K15858">
        <f t="shared" si="1980"/>
        <v>1.3366270783773517</v>
      </c>
      <c r="L15858">
        <f t="shared" si="1981"/>
        <v>1.3899992354495923</v>
      </c>
      <c r="M15858">
        <f t="shared" si="1982"/>
        <v>1.3366270783773517</v>
      </c>
      <c r="N15858">
        <f t="shared" si="1983"/>
        <v>2</v>
      </c>
    </row>
    <row r="15859" spans="1:14" x14ac:dyDescent="0.3">
      <c r="A15859">
        <v>15850</v>
      </c>
      <c r="B15859" t="s">
        <v>34933</v>
      </c>
      <c r="C15859" t="s">
        <v>20090</v>
      </c>
      <c r="D15859" s="5">
        <v>45.5</v>
      </c>
      <c r="E15859" s="1">
        <v>61374</v>
      </c>
      <c r="F15859" s="1">
        <v>75883.3</v>
      </c>
      <c r="G15859">
        <f t="shared" si="1976"/>
        <v>3.1767245683808611</v>
      </c>
      <c r="H15859">
        <f t="shared" si="1977"/>
        <v>0.27979941924713658</v>
      </c>
      <c r="I15859">
        <f t="shared" si="1978"/>
        <v>0.54775342058616372</v>
      </c>
      <c r="J15859">
        <f t="shared" si="1979"/>
        <v>3.9624776517215228</v>
      </c>
      <c r="K15859">
        <f t="shared" si="1980"/>
        <v>16.526034400811213</v>
      </c>
      <c r="L15859">
        <f t="shared" si="1981"/>
        <v>14.16378554241788</v>
      </c>
      <c r="M15859">
        <f t="shared" si="1982"/>
        <v>3.9624776517215228</v>
      </c>
      <c r="N15859">
        <f t="shared" si="1983"/>
        <v>1</v>
      </c>
    </row>
    <row r="15860" spans="1:14" x14ac:dyDescent="0.3">
      <c r="A15860">
        <v>15851</v>
      </c>
      <c r="B15860" t="s">
        <v>38461</v>
      </c>
      <c r="C15860" t="s">
        <v>19110</v>
      </c>
      <c r="D15860" s="5">
        <v>1.9166666666666667</v>
      </c>
      <c r="E15860" s="1">
        <v>39205</v>
      </c>
      <c r="F15860" s="1">
        <v>41107.58</v>
      </c>
      <c r="G15860">
        <f t="shared" si="1976"/>
        <v>-0.93940959517248168</v>
      </c>
      <c r="H15860">
        <f t="shared" si="1977"/>
        <v>-0.42943625323798956</v>
      </c>
      <c r="I15860">
        <f t="shared" si="1978"/>
        <v>-0.29059744896979112</v>
      </c>
      <c r="J15860">
        <f t="shared" si="1979"/>
        <v>9.5939433385187254</v>
      </c>
      <c r="K15860">
        <f t="shared" si="1980"/>
        <v>1.2097447835162098</v>
      </c>
      <c r="L15860">
        <f t="shared" si="1981"/>
        <v>1.7065770114277861</v>
      </c>
      <c r="M15860">
        <f t="shared" si="1982"/>
        <v>1.2097447835162098</v>
      </c>
      <c r="N15860">
        <f t="shared" si="1983"/>
        <v>2</v>
      </c>
    </row>
    <row r="15861" spans="1:14" x14ac:dyDescent="0.3">
      <c r="A15861">
        <v>15852</v>
      </c>
      <c r="B15861" t="s">
        <v>34720</v>
      </c>
      <c r="C15861" t="s">
        <v>19762</v>
      </c>
      <c r="D15861" s="5">
        <v>19.452777777777779</v>
      </c>
      <c r="E15861" s="1">
        <v>73969</v>
      </c>
      <c r="F15861" s="1">
        <v>77729.48</v>
      </c>
      <c r="G15861">
        <f t="shared" si="1976"/>
        <v>0.71675069638343025</v>
      </c>
      <c r="H15861">
        <f t="shared" si="1977"/>
        <v>0.68274151383643533</v>
      </c>
      <c r="I15861">
        <f t="shared" si="1978"/>
        <v>0.59225995009459098</v>
      </c>
      <c r="J15861">
        <f t="shared" si="1979"/>
        <v>0.86146757006659547</v>
      </c>
      <c r="K15861">
        <f t="shared" si="1980"/>
        <v>6.3210475882275166</v>
      </c>
      <c r="L15861">
        <f t="shared" si="1981"/>
        <v>1.7262846736649164</v>
      </c>
      <c r="M15861">
        <f t="shared" si="1982"/>
        <v>0.86146757006659547</v>
      </c>
      <c r="N15861">
        <f t="shared" si="1983"/>
        <v>1</v>
      </c>
    </row>
    <row r="15862" spans="1:14" x14ac:dyDescent="0.3">
      <c r="A15862">
        <v>15853</v>
      </c>
      <c r="B15862" t="s">
        <v>34781</v>
      </c>
      <c r="C15862" t="s">
        <v>19796</v>
      </c>
      <c r="D15862" s="5">
        <v>1.1888888888888889</v>
      </c>
      <c r="E15862" s="1">
        <v>28681</v>
      </c>
      <c r="F15862" s="1">
        <v>23589.22</v>
      </c>
      <c r="G15862">
        <f t="shared" si="1976"/>
        <v>-1.0081430018551443</v>
      </c>
      <c r="H15862">
        <f t="shared" si="1977"/>
        <v>-0.76612244644622929</v>
      </c>
      <c r="I15862">
        <f t="shared" si="1978"/>
        <v>-0.7129188944839101</v>
      </c>
      <c r="J15862">
        <f t="shared" si="1979"/>
        <v>12.366834010890324</v>
      </c>
      <c r="K15862">
        <f t="shared" si="1980"/>
        <v>0.62677760353454515</v>
      </c>
      <c r="L15862">
        <f t="shared" si="1981"/>
        <v>3.3967024514375441</v>
      </c>
      <c r="M15862">
        <f t="shared" si="1982"/>
        <v>0.62677760353454515</v>
      </c>
      <c r="N15862">
        <f t="shared" si="1983"/>
        <v>2</v>
      </c>
    </row>
    <row r="15863" spans="1:14" x14ac:dyDescent="0.3">
      <c r="A15863">
        <v>15854</v>
      </c>
      <c r="B15863" t="s">
        <v>34564</v>
      </c>
      <c r="C15863" t="s">
        <v>19733</v>
      </c>
      <c r="D15863" s="5">
        <v>1.0472222222222223</v>
      </c>
      <c r="E15863" s="1">
        <v>31200</v>
      </c>
      <c r="F15863" s="1">
        <v>3112.5</v>
      </c>
      <c r="G15863">
        <f t="shared" si="1976"/>
        <v>-1.0215224054460441</v>
      </c>
      <c r="H15863">
        <f t="shared" si="1977"/>
        <v>-0.68553402752836956</v>
      </c>
      <c r="I15863">
        <f t="shared" si="1978"/>
        <v>-1.2065585953342106</v>
      </c>
      <c r="J15863">
        <f t="shared" si="1979"/>
        <v>14.178242997118261</v>
      </c>
      <c r="K15863">
        <f t="shared" si="1980"/>
        <v>0.44222256876245969</v>
      </c>
      <c r="L15863">
        <f t="shared" si="1981"/>
        <v>4.730152124990016</v>
      </c>
      <c r="M15863">
        <f t="shared" si="1982"/>
        <v>0.44222256876245969</v>
      </c>
      <c r="N15863">
        <f t="shared" si="1983"/>
        <v>2</v>
      </c>
    </row>
    <row r="15864" spans="1:14" x14ac:dyDescent="0.3">
      <c r="A15864">
        <v>15855</v>
      </c>
      <c r="B15864" t="s">
        <v>34906</v>
      </c>
      <c r="C15864" t="s">
        <v>19729</v>
      </c>
      <c r="D15864" s="5">
        <v>24.375</v>
      </c>
      <c r="E15864" s="1">
        <v>45275</v>
      </c>
      <c r="F15864" s="1">
        <v>59979.16</v>
      </c>
      <c r="G15864">
        <f t="shared" si="1976"/>
        <v>1.181619385855484</v>
      </c>
      <c r="H15864">
        <f t="shared" si="1977"/>
        <v>-0.23524343750499682</v>
      </c>
      <c r="I15864">
        <f t="shared" si="1978"/>
        <v>0.16434656089958802</v>
      </c>
      <c r="J15864">
        <f t="shared" si="1979"/>
        <v>2.5195924707843362</v>
      </c>
      <c r="K15864">
        <f t="shared" si="1980"/>
        <v>4.4235882341192969</v>
      </c>
      <c r="L15864">
        <f t="shared" si="1981"/>
        <v>3.7891739788216414</v>
      </c>
      <c r="M15864">
        <f t="shared" si="1982"/>
        <v>2.5195924707843362</v>
      </c>
      <c r="N15864">
        <f t="shared" si="1983"/>
        <v>1</v>
      </c>
    </row>
    <row r="15865" spans="1:14" x14ac:dyDescent="0.3">
      <c r="A15865">
        <v>15856</v>
      </c>
      <c r="B15865" t="s">
        <v>35189</v>
      </c>
      <c r="C15865" t="s">
        <v>21124</v>
      </c>
      <c r="D15865" s="5">
        <v>5.2777777777777778E-2</v>
      </c>
      <c r="E15865" s="1">
        <v>37488</v>
      </c>
      <c r="F15865">
        <v>0</v>
      </c>
      <c r="G15865">
        <f t="shared" si="1976"/>
        <v>-1.1154405718292244</v>
      </c>
      <c r="H15865">
        <f t="shared" si="1977"/>
        <v>-0.48436690638684432</v>
      </c>
      <c r="I15865">
        <f t="shared" si="1978"/>
        <v>-1.2815927594433336</v>
      </c>
      <c r="J15865">
        <f t="shared" si="1979"/>
        <v>14.346714410800264</v>
      </c>
      <c r="K15865">
        <f t="shared" si="1980"/>
        <v>0.65367885166603856</v>
      </c>
      <c r="L15865">
        <f t="shared" si="1981"/>
        <v>4.6662783146404863</v>
      </c>
      <c r="M15865">
        <f t="shared" si="1982"/>
        <v>0.65367885166603856</v>
      </c>
      <c r="N15865">
        <f t="shared" si="1983"/>
        <v>2</v>
      </c>
    </row>
    <row r="15866" spans="1:14" x14ac:dyDescent="0.3">
      <c r="A15866">
        <v>15857</v>
      </c>
      <c r="B15866" t="s">
        <v>29654</v>
      </c>
      <c r="C15866" t="s">
        <v>19075</v>
      </c>
      <c r="D15866" s="5">
        <v>6.0694444444444446</v>
      </c>
      <c r="E15866" s="1">
        <v>51121</v>
      </c>
      <c r="F15866" s="1">
        <v>54544.09</v>
      </c>
      <c r="G15866">
        <f t="shared" si="1976"/>
        <v>-0.54720943108629627</v>
      </c>
      <c r="H15866">
        <f t="shared" si="1977"/>
        <v>-4.8216880540404496E-2</v>
      </c>
      <c r="I15866">
        <f t="shared" si="1978"/>
        <v>3.3321361116593194E-2</v>
      </c>
      <c r="J15866">
        <f t="shared" si="1979"/>
        <v>6.140941572478547</v>
      </c>
      <c r="K15866">
        <f t="shared" si="1980"/>
        <v>1.9749203748825028</v>
      </c>
      <c r="L15866">
        <f t="shared" si="1981"/>
        <v>0.57483986230757311</v>
      </c>
      <c r="M15866">
        <f t="shared" si="1982"/>
        <v>0.57483986230757311</v>
      </c>
      <c r="N15866">
        <f t="shared" si="1983"/>
        <v>3</v>
      </c>
    </row>
    <row r="15867" spans="1:14" x14ac:dyDescent="0.3">
      <c r="A15867">
        <v>15858</v>
      </c>
      <c r="B15867" t="s">
        <v>34570</v>
      </c>
      <c r="C15867" t="s">
        <v>32693</v>
      </c>
      <c r="D15867" s="5">
        <v>8.1472222222222221</v>
      </c>
      <c r="E15867" s="1">
        <v>54728</v>
      </c>
      <c r="F15867" s="1">
        <v>76189.740000000005</v>
      </c>
      <c r="G15867">
        <f t="shared" si="1976"/>
        <v>-0.35097817841976342</v>
      </c>
      <c r="H15867">
        <f t="shared" si="1977"/>
        <v>6.7179080966828578E-2</v>
      </c>
      <c r="I15867">
        <f t="shared" si="1978"/>
        <v>0.55514088058603506</v>
      </c>
      <c r="J15867">
        <f t="shared" si="1979"/>
        <v>4.3375592401502239</v>
      </c>
      <c r="K15867">
        <f t="shared" si="1980"/>
        <v>3.6428385761826441</v>
      </c>
      <c r="L15867">
        <f t="shared" si="1981"/>
        <v>0.22402279238386194</v>
      </c>
      <c r="M15867">
        <f t="shared" si="1982"/>
        <v>0.22402279238386194</v>
      </c>
      <c r="N15867">
        <f t="shared" si="1983"/>
        <v>3</v>
      </c>
    </row>
    <row r="15868" spans="1:14" x14ac:dyDescent="0.3">
      <c r="A15868">
        <v>15859</v>
      </c>
      <c r="B15868" t="s">
        <v>38422</v>
      </c>
      <c r="C15868" t="s">
        <v>31612</v>
      </c>
      <c r="D15868" s="5">
        <v>8.2055555555555557</v>
      </c>
      <c r="E15868">
        <v>0</v>
      </c>
      <c r="F15868">
        <v>165</v>
      </c>
      <c r="G15868">
        <f t="shared" si="1976"/>
        <v>-0.34546901223527521</v>
      </c>
      <c r="H15868">
        <f t="shared" si="1977"/>
        <v>-1.6836914988412812</v>
      </c>
      <c r="I15868">
        <f t="shared" si="1978"/>
        <v>-1.2776150447194763</v>
      </c>
      <c r="J15868">
        <f t="shared" si="1979"/>
        <v>16.090759759326978</v>
      </c>
      <c r="K15868">
        <f t="shared" si="1980"/>
        <v>0.8800104643085146</v>
      </c>
      <c r="L15868">
        <f t="shared" si="1981"/>
        <v>8.1737279502688356</v>
      </c>
      <c r="M15868">
        <f t="shared" si="1982"/>
        <v>0.8800104643085146</v>
      </c>
      <c r="N15868">
        <f t="shared" si="1983"/>
        <v>2</v>
      </c>
    </row>
    <row r="15869" spans="1:14" x14ac:dyDescent="0.3">
      <c r="A15869">
        <v>15860</v>
      </c>
      <c r="B15869" t="s">
        <v>32714</v>
      </c>
      <c r="C15869" t="s">
        <v>31438</v>
      </c>
      <c r="D15869" s="5">
        <v>3.8</v>
      </c>
      <c r="E15869" s="1">
        <v>37427</v>
      </c>
      <c r="F15869" s="1">
        <v>44324.05</v>
      </c>
      <c r="G15869">
        <f t="shared" si="1976"/>
        <v>-0.76154222978757613</v>
      </c>
      <c r="H15869">
        <f t="shared" si="1977"/>
        <v>-0.48631843221216764</v>
      </c>
      <c r="I15869">
        <f t="shared" si="1978"/>
        <v>-0.21305684243739892</v>
      </c>
      <c r="J15869">
        <f t="shared" si="1979"/>
        <v>8.7479786975924068</v>
      </c>
      <c r="K15869">
        <f t="shared" si="1980"/>
        <v>1.1443194670554293</v>
      </c>
      <c r="L15869">
        <f t="shared" si="1981"/>
        <v>1.5891555712055481</v>
      </c>
      <c r="M15869">
        <f t="shared" si="1982"/>
        <v>1.1443194670554293</v>
      </c>
      <c r="N15869">
        <f t="shared" si="1983"/>
        <v>2</v>
      </c>
    </row>
    <row r="15870" spans="1:14" x14ac:dyDescent="0.3">
      <c r="A15870">
        <v>15861</v>
      </c>
      <c r="B15870" t="s">
        <v>32697</v>
      </c>
      <c r="C15870" t="s">
        <v>19415</v>
      </c>
      <c r="D15870" s="5">
        <v>12.397222222222222</v>
      </c>
      <c r="E15870" s="1">
        <v>80295</v>
      </c>
      <c r="F15870" s="1">
        <v>88265.94</v>
      </c>
      <c r="G15870">
        <f t="shared" si="1976"/>
        <v>5.0403929307235612E-2</v>
      </c>
      <c r="H15870">
        <f t="shared" si="1977"/>
        <v>0.88512433959045711</v>
      </c>
      <c r="I15870">
        <f t="shared" si="1978"/>
        <v>0.84626620512084327</v>
      </c>
      <c r="J15870">
        <f t="shared" si="1979"/>
        <v>1.9466153458135669</v>
      </c>
      <c r="K15870">
        <f t="shared" si="1980"/>
        <v>6.9096475924231076</v>
      </c>
      <c r="L15870">
        <f t="shared" si="1981"/>
        <v>0.63611711274438432</v>
      </c>
      <c r="M15870">
        <f t="shared" si="1982"/>
        <v>0.63611711274438432</v>
      </c>
      <c r="N15870">
        <f t="shared" si="1983"/>
        <v>3</v>
      </c>
    </row>
    <row r="15871" spans="1:14" x14ac:dyDescent="0.3">
      <c r="A15871">
        <v>15862</v>
      </c>
      <c r="B15871" t="s">
        <v>34579</v>
      </c>
      <c r="C15871" t="s">
        <v>19538</v>
      </c>
      <c r="D15871" s="5">
        <v>32.394444444444446</v>
      </c>
      <c r="E15871" s="1">
        <v>46047</v>
      </c>
      <c r="F15871" s="1">
        <v>46248.75</v>
      </c>
      <c r="G15871">
        <f t="shared" si="1976"/>
        <v>1.9389985655991744</v>
      </c>
      <c r="H15871">
        <f t="shared" si="1977"/>
        <v>-0.2105454385353312</v>
      </c>
      <c r="I15871">
        <f t="shared" si="1978"/>
        <v>-0.16665740286765476</v>
      </c>
      <c r="J15871">
        <f t="shared" si="1979"/>
        <v>3.4029676062906464</v>
      </c>
      <c r="K15871">
        <f t="shared" si="1980"/>
        <v>6.5870562450973562</v>
      </c>
      <c r="L15871">
        <f t="shared" si="1981"/>
        <v>7.3805825450449358</v>
      </c>
      <c r="M15871">
        <f t="shared" si="1982"/>
        <v>3.4029676062906464</v>
      </c>
      <c r="N15871">
        <f t="shared" si="1983"/>
        <v>1</v>
      </c>
    </row>
    <row r="15872" spans="1:14" x14ac:dyDescent="0.3">
      <c r="A15872">
        <v>15863</v>
      </c>
      <c r="B15872" t="s">
        <v>34811</v>
      </c>
      <c r="C15872" t="s">
        <v>32853</v>
      </c>
      <c r="D15872" s="5">
        <v>11.052777777777777</v>
      </c>
      <c r="E15872" s="1">
        <v>33095</v>
      </c>
      <c r="F15872" s="1">
        <v>33057.089999999997</v>
      </c>
      <c r="G15872">
        <f t="shared" si="1976"/>
        <v>-7.6569234182873938E-2</v>
      </c>
      <c r="H15872">
        <f t="shared" si="1977"/>
        <v>-0.62490875803676804</v>
      </c>
      <c r="I15872">
        <f t="shared" si="1978"/>
        <v>-0.48467352537745495</v>
      </c>
      <c r="J15872">
        <f t="shared" si="1979"/>
        <v>7.4583804870882222</v>
      </c>
      <c r="K15872">
        <f t="shared" si="1980"/>
        <v>0.56490717147496394</v>
      </c>
      <c r="L15872">
        <f t="shared" si="1981"/>
        <v>2.60095799440181</v>
      </c>
      <c r="M15872">
        <f t="shared" si="1982"/>
        <v>0.56490717147496394</v>
      </c>
      <c r="N15872">
        <f t="shared" si="1983"/>
        <v>2</v>
      </c>
    </row>
    <row r="15873" spans="1:14" x14ac:dyDescent="0.3">
      <c r="A15873">
        <v>15864</v>
      </c>
      <c r="B15873" t="s">
        <v>34745</v>
      </c>
      <c r="C15873" t="s">
        <v>19281</v>
      </c>
      <c r="D15873" s="5">
        <v>4.9249999999999998</v>
      </c>
      <c r="E15873" s="1">
        <v>34039</v>
      </c>
      <c r="F15873" s="1">
        <v>12066.22</v>
      </c>
      <c r="G15873">
        <f t="shared" si="1976"/>
        <v>-0.65529402480101762</v>
      </c>
      <c r="H15873">
        <f t="shared" si="1977"/>
        <v>-0.59470809608422359</v>
      </c>
      <c r="I15873">
        <f t="shared" si="1978"/>
        <v>-0.99070802638091371</v>
      </c>
      <c r="J15873">
        <f t="shared" si="1979"/>
        <v>11.276865968011343</v>
      </c>
      <c r="K15873">
        <f t="shared" si="1980"/>
        <v>0.14307923044652171</v>
      </c>
      <c r="L15873">
        <f t="shared" si="1981"/>
        <v>3.6153954807340751</v>
      </c>
      <c r="M15873">
        <f t="shared" si="1982"/>
        <v>0.14307923044652171</v>
      </c>
      <c r="N15873">
        <f t="shared" si="1983"/>
        <v>2</v>
      </c>
    </row>
    <row r="15874" spans="1:14" x14ac:dyDescent="0.3">
      <c r="A15874">
        <v>15865</v>
      </c>
      <c r="B15874" t="s">
        <v>34690</v>
      </c>
      <c r="C15874" t="s">
        <v>19496</v>
      </c>
      <c r="D15874" s="5">
        <v>3.3805555555555555</v>
      </c>
      <c r="E15874" s="1">
        <v>76008</v>
      </c>
      <c r="F15874" s="1">
        <v>75017.52</v>
      </c>
      <c r="G15874">
        <f t="shared" si="1976"/>
        <v>-0.80115575806651518</v>
      </c>
      <c r="H15874">
        <f t="shared" si="1977"/>
        <v>0.74797366396486564</v>
      </c>
      <c r="I15874">
        <f t="shared" si="1978"/>
        <v>0.52688174874603633</v>
      </c>
      <c r="J15874">
        <f t="shared" si="1979"/>
        <v>5.3163686240800496</v>
      </c>
      <c r="K15874">
        <f t="shared" si="1980"/>
        <v>5.3188666905629081</v>
      </c>
      <c r="L15874">
        <f t="shared" si="1981"/>
        <v>0.12248270025778375</v>
      </c>
      <c r="M15874">
        <f t="shared" si="1982"/>
        <v>0.12248270025778375</v>
      </c>
      <c r="N15874">
        <f t="shared" si="1983"/>
        <v>3</v>
      </c>
    </row>
    <row r="15875" spans="1:14" x14ac:dyDescent="0.3">
      <c r="A15875">
        <v>15866</v>
      </c>
      <c r="B15875" t="s">
        <v>35077</v>
      </c>
      <c r="C15875" t="s">
        <v>21160</v>
      </c>
      <c r="D15875" s="5">
        <v>13.747222222222222</v>
      </c>
      <c r="E15875" s="1">
        <v>58812</v>
      </c>
      <c r="F15875" s="1">
        <v>59013.58</v>
      </c>
      <c r="G15875">
        <f t="shared" si="1976"/>
        <v>0.17790177529110587</v>
      </c>
      <c r="H15875">
        <f t="shared" si="1977"/>
        <v>0.19783533458355712</v>
      </c>
      <c r="I15875">
        <f t="shared" si="1978"/>
        <v>0.14106897433557611</v>
      </c>
      <c r="J15875">
        <f t="shared" si="1979"/>
        <v>3.133444155772291</v>
      </c>
      <c r="K15875">
        <f t="shared" si="1980"/>
        <v>2.9081347248076947</v>
      </c>
      <c r="L15875">
        <f t="shared" si="1981"/>
        <v>0.84528323278733386</v>
      </c>
      <c r="M15875">
        <f t="shared" si="1982"/>
        <v>0.84528323278733386</v>
      </c>
      <c r="N15875">
        <f t="shared" si="1983"/>
        <v>3</v>
      </c>
    </row>
    <row r="15876" spans="1:14" x14ac:dyDescent="0.3">
      <c r="A15876">
        <v>15867</v>
      </c>
      <c r="B15876" t="s">
        <v>5466</v>
      </c>
      <c r="C15876" t="s">
        <v>19964</v>
      </c>
      <c r="D15876" s="5">
        <v>13.019444444444444</v>
      </c>
      <c r="E15876" s="1">
        <v>47604</v>
      </c>
      <c r="F15876" s="1">
        <v>32040.82</v>
      </c>
      <c r="G15876">
        <f t="shared" si="1976"/>
        <v>0.10916836860844328</v>
      </c>
      <c r="H15876">
        <f t="shared" si="1977"/>
        <v>-0.16073354164961956</v>
      </c>
      <c r="I15876">
        <f t="shared" si="1978"/>
        <v>-0.50917311411935962</v>
      </c>
      <c r="J15876">
        <f t="shared" si="1979"/>
        <v>5.6968912830013618</v>
      </c>
      <c r="K15876">
        <f t="shared" si="1980"/>
        <v>1.0056455848939594</v>
      </c>
      <c r="L15876">
        <f t="shared" si="1981"/>
        <v>2.0651208776563452</v>
      </c>
      <c r="M15876">
        <f t="shared" si="1982"/>
        <v>1.0056455848939594</v>
      </c>
      <c r="N15876">
        <f t="shared" si="1983"/>
        <v>2</v>
      </c>
    </row>
    <row r="15877" spans="1:14" x14ac:dyDescent="0.3">
      <c r="A15877">
        <v>15868</v>
      </c>
      <c r="B15877" t="s">
        <v>34799</v>
      </c>
      <c r="C15877" t="s">
        <v>19599</v>
      </c>
      <c r="D15877" s="5">
        <v>35.016666666666666</v>
      </c>
      <c r="E15877" s="1">
        <v>47767</v>
      </c>
      <c r="F15877" s="1">
        <v>58940.49</v>
      </c>
      <c r="G15877">
        <f t="shared" si="1976"/>
        <v>2.186648702654264</v>
      </c>
      <c r="H15877">
        <f t="shared" si="1977"/>
        <v>-0.1555188087065425</v>
      </c>
      <c r="I15877">
        <f t="shared" si="1978"/>
        <v>0.13930696724971714</v>
      </c>
      <c r="J15877">
        <f t="shared" si="1979"/>
        <v>2.911383115828087</v>
      </c>
      <c r="K15877">
        <f t="shared" si="1980"/>
        <v>8.5569563292056632</v>
      </c>
      <c r="L15877">
        <f t="shared" si="1981"/>
        <v>8.2563896898140143</v>
      </c>
      <c r="M15877">
        <f t="shared" si="1982"/>
        <v>2.911383115828087</v>
      </c>
      <c r="N15877">
        <f t="shared" si="1983"/>
        <v>1</v>
      </c>
    </row>
    <row r="15878" spans="1:14" x14ac:dyDescent="0.3">
      <c r="A15878">
        <v>15869</v>
      </c>
      <c r="B15878" t="s">
        <v>32756</v>
      </c>
      <c r="C15878" t="s">
        <v>19213</v>
      </c>
      <c r="D15878" s="5">
        <v>9.35</v>
      </c>
      <c r="E15878" s="1">
        <v>46107</v>
      </c>
      <c r="F15878" s="1">
        <v>64528.2</v>
      </c>
      <c r="G15878">
        <f t="shared" si="1976"/>
        <v>-0.23738441852055392</v>
      </c>
      <c r="H15878">
        <f t="shared" si="1977"/>
        <v>-0.20862590493665253</v>
      </c>
      <c r="I15878">
        <f t="shared" si="1978"/>
        <v>0.27401191476270903</v>
      </c>
      <c r="J15878">
        <f t="shared" si="1979"/>
        <v>4.9384819315526691</v>
      </c>
      <c r="K15878">
        <f t="shared" si="1980"/>
        <v>2.391966758910566</v>
      </c>
      <c r="L15878">
        <f t="shared" si="1981"/>
        <v>0.6838872520583078</v>
      </c>
      <c r="M15878">
        <f t="shared" si="1982"/>
        <v>0.6838872520583078</v>
      </c>
      <c r="N15878">
        <f t="shared" si="1983"/>
        <v>3</v>
      </c>
    </row>
    <row r="15879" spans="1:14" x14ac:dyDescent="0.3">
      <c r="A15879">
        <v>15870</v>
      </c>
      <c r="B15879" t="s">
        <v>32751</v>
      </c>
      <c r="C15879" t="s">
        <v>20526</v>
      </c>
      <c r="D15879" s="5">
        <v>13.777777777777779</v>
      </c>
      <c r="E15879" s="1">
        <v>36683</v>
      </c>
      <c r="F15879" s="1">
        <v>42860.21</v>
      </c>
      <c r="G15879">
        <f t="shared" si="1976"/>
        <v>0.18078752900679029</v>
      </c>
      <c r="H15879">
        <f t="shared" si="1977"/>
        <v>-0.51012064883578323</v>
      </c>
      <c r="I15879">
        <f t="shared" si="1978"/>
        <v>-0.24834616317298086</v>
      </c>
      <c r="J15879">
        <f t="shared" si="1979"/>
        <v>5.6990365527204858</v>
      </c>
      <c r="K15879">
        <f t="shared" si="1980"/>
        <v>1.1990334980671771</v>
      </c>
      <c r="L15879">
        <f t="shared" si="1981"/>
        <v>2.2409829837806927</v>
      </c>
      <c r="M15879">
        <f t="shared" si="1982"/>
        <v>1.1990334980671771</v>
      </c>
      <c r="N15879">
        <f t="shared" si="1983"/>
        <v>2</v>
      </c>
    </row>
    <row r="15880" spans="1:14" x14ac:dyDescent="0.3">
      <c r="A15880">
        <v>15871</v>
      </c>
      <c r="B15880" t="s">
        <v>35126</v>
      </c>
      <c r="C15880" t="s">
        <v>19037</v>
      </c>
      <c r="D15880" s="5">
        <v>22.980555555555554</v>
      </c>
      <c r="E15880" s="1">
        <v>57177</v>
      </c>
      <c r="F15880" s="1">
        <v>79744.27</v>
      </c>
      <c r="G15880">
        <f t="shared" si="1976"/>
        <v>1.0499240799215273</v>
      </c>
      <c r="H15880">
        <f t="shared" si="1977"/>
        <v>0.14552804401956321</v>
      </c>
      <c r="I15880">
        <f t="shared" si="1978"/>
        <v>0.64083122190356145</v>
      </c>
      <c r="J15880">
        <f t="shared" si="1979"/>
        <v>1.1205891954593312</v>
      </c>
      <c r="K15880">
        <f t="shared" si="1980"/>
        <v>6.0705836107737401</v>
      </c>
      <c r="L15880">
        <f t="shared" si="1981"/>
        <v>2.7770991949580295</v>
      </c>
      <c r="M15880">
        <f t="shared" si="1982"/>
        <v>1.1205891954593312</v>
      </c>
      <c r="N15880">
        <f t="shared" si="1983"/>
        <v>1</v>
      </c>
    </row>
    <row r="15881" spans="1:14" x14ac:dyDescent="0.3">
      <c r="A15881">
        <v>15872</v>
      </c>
      <c r="B15881" t="s">
        <v>34631</v>
      </c>
      <c r="C15881" t="s">
        <v>19623</v>
      </c>
      <c r="D15881" s="5">
        <v>3.9972222222222222</v>
      </c>
      <c r="E15881" s="1">
        <v>22880</v>
      </c>
      <c r="F15881" s="1">
        <v>1570.08</v>
      </c>
      <c r="G15881">
        <f t="shared" si="1976"/>
        <v>-0.74291600125906843</v>
      </c>
      <c r="H15881">
        <f t="shared" si="1977"/>
        <v>-0.95170935321181271</v>
      </c>
      <c r="I15881">
        <f t="shared" si="1978"/>
        <v>-1.2437422725728269</v>
      </c>
      <c r="J15881">
        <f t="shared" si="1979"/>
        <v>14.053882216146825</v>
      </c>
      <c r="K15881">
        <f t="shared" si="1980"/>
        <v>0.19138733558083906</v>
      </c>
      <c r="L15881">
        <f t="shared" si="1981"/>
        <v>5.3878258555279928</v>
      </c>
      <c r="M15881">
        <f t="shared" si="1982"/>
        <v>0.19138733558083906</v>
      </c>
      <c r="N15881">
        <f t="shared" si="1983"/>
        <v>2</v>
      </c>
    </row>
    <row r="15882" spans="1:14" x14ac:dyDescent="0.3">
      <c r="A15882">
        <v>15873</v>
      </c>
      <c r="B15882" t="s">
        <v>38422</v>
      </c>
      <c r="C15882" t="s">
        <v>31612</v>
      </c>
      <c r="D15882" s="5">
        <v>1.95</v>
      </c>
      <c r="E15882">
        <v>0</v>
      </c>
      <c r="F15882">
        <v>165</v>
      </c>
      <c r="G15882">
        <f t="shared" si="1976"/>
        <v>-0.93626150020991705</v>
      </c>
      <c r="H15882">
        <f t="shared" si="1977"/>
        <v>-1.6836914988412812</v>
      </c>
      <c r="I15882">
        <f t="shared" si="1978"/>
        <v>-1.2776150447194763</v>
      </c>
      <c r="J15882">
        <f t="shared" si="1979"/>
        <v>18.520681031794766</v>
      </c>
      <c r="K15882">
        <f t="shared" si="1980"/>
        <v>1.2107574980785272</v>
      </c>
      <c r="L15882">
        <f t="shared" si="1981"/>
        <v>8.2440930642948818</v>
      </c>
      <c r="M15882">
        <f t="shared" si="1982"/>
        <v>1.2107574980785272</v>
      </c>
      <c r="N15882">
        <f t="shared" si="1983"/>
        <v>2</v>
      </c>
    </row>
    <row r="15883" spans="1:14" x14ac:dyDescent="0.3">
      <c r="A15883">
        <v>15874</v>
      </c>
      <c r="B15883" t="s">
        <v>34564</v>
      </c>
      <c r="C15883" t="s">
        <v>32853</v>
      </c>
      <c r="D15883" s="5">
        <v>14.016666666666667</v>
      </c>
      <c r="E15883" s="1">
        <v>24960</v>
      </c>
      <c r="F15883" s="1">
        <v>6558</v>
      </c>
      <c r="G15883">
        <f t="shared" ref="G15883:G15946" si="1984">STANDARDIZE(D15883,D$7,D$8)</f>
        <v>0.20334887623850398</v>
      </c>
      <c r="H15883">
        <f t="shared" ref="H15883:H15946" si="1985">STANDARDIZE(E15883,E$7,E$8)</f>
        <v>-0.88516552179095187</v>
      </c>
      <c r="I15883">
        <f t="shared" ref="I15883:I15946" si="1986">STANDARDIZE(F15883,F$7,F$8)</f>
        <v>-1.1234966796914851</v>
      </c>
      <c r="J15883">
        <f t="shared" ref="J15883:J15946" si="1987">SUMXMY2($D$3:$F$3,G15883:I15883)</f>
        <v>10.056920166357088</v>
      </c>
      <c r="K15883">
        <f t="shared" ref="K15883:K15946" si="1988">SUMXMY2($D$4:$F$4,G15883:I15883)</f>
        <v>0.33818382836062921</v>
      </c>
      <c r="L15883">
        <f t="shared" ref="L15883:L15946" si="1989">SUMXMY2($D$5:$F$5,G15883:I15883)</f>
        <v>5.368095709540734</v>
      </c>
      <c r="M15883">
        <f t="shared" ref="M15883:M15946" si="1990">MIN(J15883:L15883)</f>
        <v>0.33818382836062921</v>
      </c>
      <c r="N15883">
        <f t="shared" ref="N15883:N15946" si="1991">MATCH(M15883,J15883:L15883,0)</f>
        <v>2</v>
      </c>
    </row>
    <row r="15884" spans="1:14" x14ac:dyDescent="0.3">
      <c r="A15884">
        <v>15875</v>
      </c>
      <c r="B15884" t="s">
        <v>32751</v>
      </c>
      <c r="C15884" t="s">
        <v>20046</v>
      </c>
      <c r="D15884" s="5">
        <v>14.475</v>
      </c>
      <c r="E15884" s="1">
        <v>36683</v>
      </c>
      <c r="F15884" s="1">
        <v>37747.19</v>
      </c>
      <c r="G15884">
        <f t="shared" si="1984"/>
        <v>0.24663518197376846</v>
      </c>
      <c r="H15884">
        <f t="shared" si="1985"/>
        <v>-0.51012064883578323</v>
      </c>
      <c r="I15884">
        <f t="shared" si="1986"/>
        <v>-0.37160758703586522</v>
      </c>
      <c r="J15884">
        <f t="shared" si="1987"/>
        <v>5.8872502495758869</v>
      </c>
      <c r="K15884">
        <f t="shared" si="1988"/>
        <v>1.0630234688818341</v>
      </c>
      <c r="L15884">
        <f t="shared" si="1989"/>
        <v>2.5641024241643775</v>
      </c>
      <c r="M15884">
        <f t="shared" si="1990"/>
        <v>1.0630234688818341</v>
      </c>
      <c r="N15884">
        <f t="shared" si="1991"/>
        <v>2</v>
      </c>
    </row>
    <row r="15885" spans="1:14" x14ac:dyDescent="0.3">
      <c r="A15885">
        <v>15876</v>
      </c>
      <c r="B15885" t="s">
        <v>34656</v>
      </c>
      <c r="C15885" t="s">
        <v>20822</v>
      </c>
      <c r="D15885" s="5">
        <v>7.0055555555555555</v>
      </c>
      <c r="E15885" s="1">
        <v>24960</v>
      </c>
      <c r="F15885" s="1">
        <v>10713.96</v>
      </c>
      <c r="G15885">
        <f t="shared" si="1984"/>
        <v>-0.45880043088760436</v>
      </c>
      <c r="H15885">
        <f t="shared" si="1985"/>
        <v>-0.88516552179095187</v>
      </c>
      <c r="I15885">
        <f t="shared" si="1986"/>
        <v>-1.0233074476686896</v>
      </c>
      <c r="J15885">
        <f t="shared" si="1987"/>
        <v>11.666165013537569</v>
      </c>
      <c r="K15885">
        <f t="shared" si="1988"/>
        <v>4.8420672037501847E-2</v>
      </c>
      <c r="L15885">
        <f t="shared" si="1989"/>
        <v>4.4369011604783539</v>
      </c>
      <c r="M15885">
        <f t="shared" si="1990"/>
        <v>4.8420672037501847E-2</v>
      </c>
      <c r="N15885">
        <f t="shared" si="1991"/>
        <v>2</v>
      </c>
    </row>
    <row r="15886" spans="1:14" x14ac:dyDescent="0.3">
      <c r="A15886">
        <v>15877</v>
      </c>
      <c r="B15886" t="s">
        <v>32953</v>
      </c>
      <c r="C15886" t="s">
        <v>20250</v>
      </c>
      <c r="D15886" s="5">
        <v>0.42499999999999999</v>
      </c>
      <c r="E15886" s="1">
        <v>145000</v>
      </c>
      <c r="F15886" s="1">
        <v>55769.2</v>
      </c>
      <c r="G15886">
        <f t="shared" si="1984"/>
        <v>-1.0802868447472518</v>
      </c>
      <c r="H15886">
        <f t="shared" si="1985"/>
        <v>2.9551813646321863</v>
      </c>
      <c r="I15886">
        <f t="shared" si="1986"/>
        <v>6.2855531330802891E-2</v>
      </c>
      <c r="J15886">
        <f t="shared" si="1987"/>
        <v>11.007283779721638</v>
      </c>
      <c r="K15886">
        <f t="shared" si="1988"/>
        <v>15.777899485171316</v>
      </c>
      <c r="L15886">
        <f t="shared" si="1989"/>
        <v>6.6381671913861524</v>
      </c>
      <c r="M15886">
        <f t="shared" si="1990"/>
        <v>6.6381671913861524</v>
      </c>
      <c r="N15886">
        <f t="shared" si="1991"/>
        <v>3</v>
      </c>
    </row>
    <row r="15887" spans="1:14" x14ac:dyDescent="0.3">
      <c r="A15887">
        <v>15878</v>
      </c>
      <c r="B15887" t="s">
        <v>32704</v>
      </c>
      <c r="C15887" t="s">
        <v>19142</v>
      </c>
      <c r="D15887" s="5">
        <v>0.10555555555555556</v>
      </c>
      <c r="E15887" s="1">
        <v>53512</v>
      </c>
      <c r="F15887" s="1">
        <v>4328.62</v>
      </c>
      <c r="G15887">
        <f t="shared" si="1984"/>
        <v>-1.1104560881384968</v>
      </c>
      <c r="H15887">
        <f t="shared" si="1985"/>
        <v>2.8276533366940745E-2</v>
      </c>
      <c r="I15887">
        <f t="shared" si="1986"/>
        <v>-1.1772411503040461</v>
      </c>
      <c r="J15887">
        <f t="shared" si="1987"/>
        <v>12.547711244018572</v>
      </c>
      <c r="K15887">
        <f t="shared" si="1988"/>
        <v>1.1707899313364925</v>
      </c>
      <c r="L15887">
        <f t="shared" si="1989"/>
        <v>3.5580904701229894</v>
      </c>
      <c r="M15887">
        <f t="shared" si="1990"/>
        <v>1.1707899313364925</v>
      </c>
      <c r="N15887">
        <f t="shared" si="1991"/>
        <v>2</v>
      </c>
    </row>
    <row r="15888" spans="1:14" x14ac:dyDescent="0.3">
      <c r="A15888">
        <v>15879</v>
      </c>
      <c r="B15888" t="s">
        <v>32751</v>
      </c>
      <c r="C15888" t="s">
        <v>19665</v>
      </c>
      <c r="D15888" s="5">
        <v>23.241666666666667</v>
      </c>
      <c r="E15888" s="1">
        <v>38819</v>
      </c>
      <c r="F15888" s="1">
        <v>46589.38</v>
      </c>
      <c r="G15888">
        <f t="shared" si="1984"/>
        <v>1.0745841571282841</v>
      </c>
      <c r="H15888">
        <f t="shared" si="1985"/>
        <v>-0.44178525272282237</v>
      </c>
      <c r="I15888">
        <f t="shared" si="1986"/>
        <v>-0.15844571216227632</v>
      </c>
      <c r="J15888">
        <f t="shared" si="1987"/>
        <v>3.8513136367448144</v>
      </c>
      <c r="K15888">
        <f t="shared" si="1988"/>
        <v>3.1776042561225832</v>
      </c>
      <c r="L15888">
        <f t="shared" si="1989"/>
        <v>4.1313737112865931</v>
      </c>
      <c r="M15888">
        <f t="shared" si="1990"/>
        <v>3.1776042561225832</v>
      </c>
      <c r="N15888">
        <f t="shared" si="1991"/>
        <v>2</v>
      </c>
    </row>
    <row r="15889" spans="1:14" x14ac:dyDescent="0.3">
      <c r="A15889">
        <v>15880</v>
      </c>
      <c r="B15889" t="s">
        <v>34562</v>
      </c>
      <c r="C15889" t="s">
        <v>31418</v>
      </c>
      <c r="D15889" s="5">
        <v>0.8833333333333333</v>
      </c>
      <c r="E15889" s="1">
        <v>40094</v>
      </c>
      <c r="F15889" s="1">
        <v>27813.51</v>
      </c>
      <c r="G15889">
        <f t="shared" si="1984"/>
        <v>-1.0370005390119874</v>
      </c>
      <c r="H15889">
        <f t="shared" si="1985"/>
        <v>-0.4009951637509005</v>
      </c>
      <c r="I15889">
        <f t="shared" si="1986"/>
        <v>-0.61108240641819866</v>
      </c>
      <c r="J15889">
        <f t="shared" si="1987"/>
        <v>10.972197685875349</v>
      </c>
      <c r="K15889">
        <f t="shared" si="1988"/>
        <v>0.89122194852272674</v>
      </c>
      <c r="L15889">
        <f t="shared" si="1989"/>
        <v>2.3932513616534905</v>
      </c>
      <c r="M15889">
        <f t="shared" si="1990"/>
        <v>0.89122194852272674</v>
      </c>
      <c r="N15889">
        <f t="shared" si="1991"/>
        <v>2</v>
      </c>
    </row>
    <row r="15890" spans="1:14" x14ac:dyDescent="0.3">
      <c r="A15890">
        <v>15881</v>
      </c>
      <c r="B15890" t="s">
        <v>35556</v>
      </c>
      <c r="C15890" t="s">
        <v>19213</v>
      </c>
      <c r="D15890" s="5">
        <v>2.6416666666666666</v>
      </c>
      <c r="E15890" s="1">
        <v>37080</v>
      </c>
      <c r="F15890" s="1">
        <v>42881.43</v>
      </c>
      <c r="G15890">
        <f t="shared" si="1984"/>
        <v>-0.8709385297366995</v>
      </c>
      <c r="H15890">
        <f t="shared" si="1985"/>
        <v>-0.49741973485785934</v>
      </c>
      <c r="I15890">
        <f t="shared" si="1986"/>
        <v>-0.24783460495213086</v>
      </c>
      <c r="J15890">
        <f t="shared" si="1987"/>
        <v>9.3622883713805578</v>
      </c>
      <c r="K15890">
        <f t="shared" si="1988"/>
        <v>1.1728975905322008</v>
      </c>
      <c r="L15890">
        <f t="shared" si="1989"/>
        <v>1.7182309022420008</v>
      </c>
      <c r="M15890">
        <f t="shared" si="1990"/>
        <v>1.1728975905322008</v>
      </c>
      <c r="N15890">
        <f t="shared" si="1991"/>
        <v>2</v>
      </c>
    </row>
    <row r="15891" spans="1:14" x14ac:dyDescent="0.3">
      <c r="A15891">
        <v>15882</v>
      </c>
      <c r="B15891" t="s">
        <v>1761</v>
      </c>
      <c r="C15891" t="s">
        <v>19082</v>
      </c>
      <c r="D15891" s="5">
        <v>0.68333333333333335</v>
      </c>
      <c r="E15891" s="1">
        <v>40871</v>
      </c>
      <c r="F15891" s="1">
        <v>27348.52</v>
      </c>
      <c r="G15891">
        <f t="shared" si="1984"/>
        <v>-1.0558891087873754</v>
      </c>
      <c r="H15891">
        <f t="shared" si="1985"/>
        <v>-0.37613720364801168</v>
      </c>
      <c r="I15891">
        <f t="shared" si="1986"/>
        <v>-0.62229208865726726</v>
      </c>
      <c r="J15891">
        <f t="shared" si="1987"/>
        <v>11.033133004977048</v>
      </c>
      <c r="K15891">
        <f t="shared" si="1988"/>
        <v>0.92281508828658376</v>
      </c>
      <c r="L15891">
        <f t="shared" si="1989"/>
        <v>2.3943741438461377</v>
      </c>
      <c r="M15891">
        <f t="shared" si="1990"/>
        <v>0.92281508828658376</v>
      </c>
      <c r="N15891">
        <f t="shared" si="1991"/>
        <v>2</v>
      </c>
    </row>
    <row r="15892" spans="1:14" x14ac:dyDescent="0.3">
      <c r="A15892">
        <v>15883</v>
      </c>
      <c r="B15892" t="s">
        <v>662</v>
      </c>
      <c r="C15892" t="s">
        <v>35271</v>
      </c>
      <c r="D15892" s="5">
        <v>1.6888888888888889</v>
      </c>
      <c r="E15892" s="1">
        <v>63556</v>
      </c>
      <c r="F15892" s="1">
        <v>65242.73</v>
      </c>
      <c r="G15892">
        <f t="shared" si="1984"/>
        <v>-0.96092157741667383</v>
      </c>
      <c r="H15892">
        <f t="shared" si="1985"/>
        <v>0.34960645778575111</v>
      </c>
      <c r="I15892">
        <f t="shared" si="1986"/>
        <v>0.29123734810596758</v>
      </c>
      <c r="J15892">
        <f t="shared" si="1987"/>
        <v>6.7561634701781994</v>
      </c>
      <c r="K15892">
        <f t="shared" si="1988"/>
        <v>3.7050353280765331</v>
      </c>
      <c r="L15892">
        <f t="shared" si="1989"/>
        <v>0.24224060181014695</v>
      </c>
      <c r="M15892">
        <f t="shared" si="1990"/>
        <v>0.24224060181014695</v>
      </c>
      <c r="N15892">
        <f t="shared" si="1991"/>
        <v>3</v>
      </c>
    </row>
    <row r="15893" spans="1:14" x14ac:dyDescent="0.3">
      <c r="A15893">
        <v>15884</v>
      </c>
      <c r="B15893" t="s">
        <v>34569</v>
      </c>
      <c r="C15893" t="s">
        <v>19599</v>
      </c>
      <c r="D15893" s="5">
        <v>13.705555555555556</v>
      </c>
      <c r="E15893" s="1">
        <v>37401</v>
      </c>
      <c r="F15893" s="1">
        <v>37993.769999999997</v>
      </c>
      <c r="G15893">
        <f t="shared" si="1984"/>
        <v>0.17396665658790006</v>
      </c>
      <c r="H15893">
        <f t="shared" si="1985"/>
        <v>-0.48715023010492842</v>
      </c>
      <c r="I15893">
        <f t="shared" si="1986"/>
        <v>-0.36566319372308542</v>
      </c>
      <c r="J15893">
        <f t="shared" si="1987"/>
        <v>5.974852435905639</v>
      </c>
      <c r="K15893">
        <f t="shared" si="1988"/>
        <v>1.0011548724765706</v>
      </c>
      <c r="L15893">
        <f t="shared" si="1989"/>
        <v>2.3928551537212135</v>
      </c>
      <c r="M15893">
        <f t="shared" si="1990"/>
        <v>1.0011548724765706</v>
      </c>
      <c r="N15893">
        <f t="shared" si="1991"/>
        <v>2</v>
      </c>
    </row>
    <row r="15894" spans="1:14" x14ac:dyDescent="0.3">
      <c r="A15894">
        <v>15885</v>
      </c>
      <c r="B15894" t="s">
        <v>30087</v>
      </c>
      <c r="C15894" t="s">
        <v>19346</v>
      </c>
      <c r="D15894" s="5">
        <v>20.777777777777779</v>
      </c>
      <c r="E15894" s="1">
        <v>82000</v>
      </c>
      <c r="F15894" s="1">
        <v>84070.5</v>
      </c>
      <c r="G15894">
        <f t="shared" si="1984"/>
        <v>0.84188747114537699</v>
      </c>
      <c r="H15894">
        <f t="shared" si="1985"/>
        <v>0.93967108601957616</v>
      </c>
      <c r="I15894">
        <f t="shared" si="1986"/>
        <v>0.74512521444775759</v>
      </c>
      <c r="J15894">
        <f t="shared" si="1987"/>
        <v>0.45992523101018751</v>
      </c>
      <c r="K15894">
        <f t="shared" si="1988"/>
        <v>7.9714747127882148</v>
      </c>
      <c r="L15894">
        <f t="shared" si="1989"/>
        <v>2.2652722177246032</v>
      </c>
      <c r="M15894">
        <f t="shared" si="1990"/>
        <v>0.45992523101018751</v>
      </c>
      <c r="N15894">
        <f t="shared" si="1991"/>
        <v>1</v>
      </c>
    </row>
    <row r="15895" spans="1:14" x14ac:dyDescent="0.3">
      <c r="A15895">
        <v>15886</v>
      </c>
      <c r="B15895" t="s">
        <v>34749</v>
      </c>
      <c r="C15895" t="s">
        <v>19564</v>
      </c>
      <c r="D15895" s="5">
        <v>26.141666666666666</v>
      </c>
      <c r="E15895" s="1">
        <v>51963</v>
      </c>
      <c r="F15895" s="1">
        <v>65520.76</v>
      </c>
      <c r="G15895">
        <f t="shared" si="1984"/>
        <v>1.3484684188714129</v>
      </c>
      <c r="H15895">
        <f t="shared" si="1985"/>
        <v>-2.1279425705613742E-2</v>
      </c>
      <c r="I15895">
        <f t="shared" si="1986"/>
        <v>0.2979399179524766</v>
      </c>
      <c r="J15895">
        <f t="shared" si="1987"/>
        <v>1.7432662184990357</v>
      </c>
      <c r="K15895">
        <f t="shared" si="1988"/>
        <v>5.6071409144210325</v>
      </c>
      <c r="L15895">
        <f t="shared" si="1989"/>
        <v>4.0528038322047948</v>
      </c>
      <c r="M15895">
        <f t="shared" si="1990"/>
        <v>1.7432662184990357</v>
      </c>
      <c r="N15895">
        <f t="shared" si="1991"/>
        <v>1</v>
      </c>
    </row>
    <row r="15896" spans="1:14" x14ac:dyDescent="0.3">
      <c r="A15896">
        <v>15887</v>
      </c>
      <c r="B15896" t="s">
        <v>15599</v>
      </c>
      <c r="C15896" t="s">
        <v>19045</v>
      </c>
      <c r="D15896" s="5">
        <v>10.322222222222223</v>
      </c>
      <c r="E15896" s="1">
        <v>11642</v>
      </c>
      <c r="F15896" s="1">
        <v>11733.04</v>
      </c>
      <c r="G15896">
        <f t="shared" si="1984"/>
        <v>-0.14556498211241681</v>
      </c>
      <c r="H15896">
        <f t="shared" si="1985"/>
        <v>-1.3112379962443288</v>
      </c>
      <c r="I15896">
        <f t="shared" si="1986"/>
        <v>-0.9987401172396696</v>
      </c>
      <c r="J15896">
        <f t="shared" si="1987"/>
        <v>12.298960260508434</v>
      </c>
      <c r="K15896">
        <f t="shared" si="1988"/>
        <v>0.38792898437255818</v>
      </c>
      <c r="L15896">
        <f t="shared" si="1989"/>
        <v>5.8787613047345886</v>
      </c>
      <c r="M15896">
        <f t="shared" si="1990"/>
        <v>0.38792898437255818</v>
      </c>
      <c r="N15896">
        <f t="shared" si="1991"/>
        <v>2</v>
      </c>
    </row>
    <row r="15897" spans="1:14" x14ac:dyDescent="0.3">
      <c r="A15897">
        <v>15888</v>
      </c>
      <c r="B15897" t="s">
        <v>15599</v>
      </c>
      <c r="C15897" t="s">
        <v>15600</v>
      </c>
      <c r="D15897" s="5">
        <v>10.005555555555556</v>
      </c>
      <c r="E15897" s="1">
        <v>23941</v>
      </c>
      <c r="F15897" s="1">
        <v>1174.02</v>
      </c>
      <c r="G15897">
        <f t="shared" si="1984"/>
        <v>-0.1754718842567814</v>
      </c>
      <c r="H15897">
        <f t="shared" si="1985"/>
        <v>-0.91776560074184477</v>
      </c>
      <c r="I15897">
        <f t="shared" si="1986"/>
        <v>-1.2532902343518018</v>
      </c>
      <c r="J15897">
        <f t="shared" si="1987"/>
        <v>11.837636262515888</v>
      </c>
      <c r="K15897">
        <f t="shared" si="1988"/>
        <v>6.9012449416818888E-2</v>
      </c>
      <c r="L15897">
        <f t="shared" si="1989"/>
        <v>5.465207288231122</v>
      </c>
      <c r="M15897">
        <f t="shared" si="1990"/>
        <v>6.9012449416818888E-2</v>
      </c>
      <c r="N15897">
        <f t="shared" si="1991"/>
        <v>2</v>
      </c>
    </row>
    <row r="15898" spans="1:14" x14ac:dyDescent="0.3">
      <c r="A15898">
        <v>15889</v>
      </c>
      <c r="B15898" t="s">
        <v>34570</v>
      </c>
      <c r="C15898" t="s">
        <v>32693</v>
      </c>
      <c r="D15898" s="5">
        <v>11.611111111111111</v>
      </c>
      <c r="E15898" s="1">
        <v>56370</v>
      </c>
      <c r="F15898" s="1">
        <v>72763.3</v>
      </c>
      <c r="G15898">
        <f t="shared" si="1984"/>
        <v>-2.3838643559915218E-2</v>
      </c>
      <c r="H15898">
        <f t="shared" si="1985"/>
        <v>0.11971031711733501</v>
      </c>
      <c r="I15898">
        <f t="shared" si="1986"/>
        <v>0.47253845126231991</v>
      </c>
      <c r="J15898">
        <f t="shared" si="1987"/>
        <v>3.2865674129971802</v>
      </c>
      <c r="K15898">
        <f t="shared" si="1988"/>
        <v>3.5672536607798362</v>
      </c>
      <c r="L15898">
        <f t="shared" si="1989"/>
        <v>0.45139264531759388</v>
      </c>
      <c r="M15898">
        <f t="shared" si="1990"/>
        <v>0.45139264531759388</v>
      </c>
      <c r="N15898">
        <f t="shared" si="1991"/>
        <v>3</v>
      </c>
    </row>
    <row r="15899" spans="1:14" x14ac:dyDescent="0.3">
      <c r="A15899">
        <v>15890</v>
      </c>
      <c r="B15899" t="s">
        <v>35033</v>
      </c>
      <c r="C15899" t="s">
        <v>18994</v>
      </c>
      <c r="D15899" s="5">
        <v>4.7944444444444443</v>
      </c>
      <c r="E15899" s="1">
        <v>91723</v>
      </c>
      <c r="F15899" s="1">
        <v>92475.1</v>
      </c>
      <c r="G15899">
        <f t="shared" si="1984"/>
        <v>-0.66762406340439606</v>
      </c>
      <c r="H15899">
        <f t="shared" si="1985"/>
        <v>1.2507315056854555</v>
      </c>
      <c r="I15899">
        <f t="shared" si="1986"/>
        <v>0.94773794880005813</v>
      </c>
      <c r="J15899">
        <f t="shared" si="1987"/>
        <v>4.4110751481818333</v>
      </c>
      <c r="K15899">
        <f t="shared" si="1988"/>
        <v>8.5845195852179401</v>
      </c>
      <c r="L15899">
        <f t="shared" si="1989"/>
        <v>0.73944340697766853</v>
      </c>
      <c r="M15899">
        <f t="shared" si="1990"/>
        <v>0.73944340697766853</v>
      </c>
      <c r="N15899">
        <f t="shared" si="1991"/>
        <v>3</v>
      </c>
    </row>
    <row r="15900" spans="1:14" x14ac:dyDescent="0.3">
      <c r="A15900">
        <v>15891</v>
      </c>
      <c r="B15900" t="s">
        <v>38422</v>
      </c>
      <c r="C15900" t="s">
        <v>31612</v>
      </c>
      <c r="D15900" s="5">
        <v>12.741666666666667</v>
      </c>
      <c r="E15900">
        <v>0</v>
      </c>
      <c r="F15900">
        <v>165</v>
      </c>
      <c r="G15900">
        <f t="shared" si="1984"/>
        <v>8.2934243920404216E-2</v>
      </c>
      <c r="H15900">
        <f t="shared" si="1985"/>
        <v>-1.6836914988412812</v>
      </c>
      <c r="I15900">
        <f t="shared" si="1986"/>
        <v>-1.2776150447194763</v>
      </c>
      <c r="J15900">
        <f t="shared" si="1987"/>
        <v>14.765369910465184</v>
      </c>
      <c r="K15900">
        <f t="shared" si="1988"/>
        <v>1.0768015798310284</v>
      </c>
      <c r="L15900">
        <f t="shared" si="1989"/>
        <v>8.5593306443623494</v>
      </c>
      <c r="M15900">
        <f t="shared" si="1990"/>
        <v>1.0768015798310284</v>
      </c>
      <c r="N15900">
        <f t="shared" si="1991"/>
        <v>2</v>
      </c>
    </row>
    <row r="15901" spans="1:14" x14ac:dyDescent="0.3">
      <c r="A15901">
        <v>15892</v>
      </c>
      <c r="B15901" t="s">
        <v>36059</v>
      </c>
      <c r="C15901" t="s">
        <v>21249</v>
      </c>
      <c r="D15901" s="5">
        <v>2.3444444444444446</v>
      </c>
      <c r="E15901" s="1">
        <v>66118</v>
      </c>
      <c r="F15901" s="1">
        <v>66564.97</v>
      </c>
      <c r="G15901">
        <f t="shared" si="1984"/>
        <v>-0.89900904315290131</v>
      </c>
      <c r="H15901">
        <f t="shared" si="1985"/>
        <v>0.43157054244933057</v>
      </c>
      <c r="I15901">
        <f t="shared" si="1986"/>
        <v>0.32311306638762105</v>
      </c>
      <c r="J15901">
        <f t="shared" si="1987"/>
        <v>6.3108480901153321</v>
      </c>
      <c r="K15901">
        <f t="shared" si="1988"/>
        <v>3.9159796873186745</v>
      </c>
      <c r="L15901">
        <f t="shared" si="1989"/>
        <v>0.16725043957734811</v>
      </c>
      <c r="M15901">
        <f t="shared" si="1990"/>
        <v>0.16725043957734811</v>
      </c>
      <c r="N15901">
        <f t="shared" si="1991"/>
        <v>3</v>
      </c>
    </row>
    <row r="15902" spans="1:14" x14ac:dyDescent="0.3">
      <c r="A15902">
        <v>15893</v>
      </c>
      <c r="B15902" t="s">
        <v>38461</v>
      </c>
      <c r="C15902" t="s">
        <v>19294</v>
      </c>
      <c r="D15902" s="5">
        <v>12.613888888888889</v>
      </c>
      <c r="E15902" s="1">
        <v>41623</v>
      </c>
      <c r="F15902" s="1">
        <v>40535.4</v>
      </c>
      <c r="G15902">
        <f t="shared" si="1984"/>
        <v>7.086654656390616E-2</v>
      </c>
      <c r="H15902">
        <f t="shared" si="1985"/>
        <v>-0.35207904921123889</v>
      </c>
      <c r="I15902">
        <f t="shared" si="1986"/>
        <v>-0.30439119933764913</v>
      </c>
      <c r="J15902">
        <f t="shared" si="1987"/>
        <v>5.6749400136422654</v>
      </c>
      <c r="K15902">
        <f t="shared" si="1988"/>
        <v>1.093456659010877</v>
      </c>
      <c r="L15902">
        <f t="shared" si="1989"/>
        <v>1.8930420668686094</v>
      </c>
      <c r="M15902">
        <f t="shared" si="1990"/>
        <v>1.093456659010877</v>
      </c>
      <c r="N15902">
        <f t="shared" si="1991"/>
        <v>2</v>
      </c>
    </row>
    <row r="15903" spans="1:14" x14ac:dyDescent="0.3">
      <c r="A15903">
        <v>15894</v>
      </c>
      <c r="B15903" t="s">
        <v>34618</v>
      </c>
      <c r="C15903" t="s">
        <v>19680</v>
      </c>
      <c r="D15903" s="5">
        <v>30.897222222222222</v>
      </c>
      <c r="E15903" s="1">
        <v>47767</v>
      </c>
      <c r="F15903" s="1">
        <v>48541.07</v>
      </c>
      <c r="G15903">
        <f t="shared" si="1984"/>
        <v>1.7975966335306433</v>
      </c>
      <c r="H15903">
        <f t="shared" si="1985"/>
        <v>-0.1555188087065425</v>
      </c>
      <c r="I15903">
        <f t="shared" si="1986"/>
        <v>-0.11139561489315686</v>
      </c>
      <c r="J15903">
        <f t="shared" si="1987"/>
        <v>3.0051391580106257</v>
      </c>
      <c r="K15903">
        <f t="shared" si="1988"/>
        <v>6.1330435035129387</v>
      </c>
      <c r="L15903">
        <f t="shared" si="1989"/>
        <v>6.5358098555451818</v>
      </c>
      <c r="M15903">
        <f t="shared" si="1990"/>
        <v>3.0051391580106257</v>
      </c>
      <c r="N15903">
        <f t="shared" si="1991"/>
        <v>1</v>
      </c>
    </row>
    <row r="15904" spans="1:14" x14ac:dyDescent="0.3">
      <c r="A15904">
        <v>15895</v>
      </c>
      <c r="B15904" t="s">
        <v>30055</v>
      </c>
      <c r="C15904" t="s">
        <v>20582</v>
      </c>
      <c r="D15904" s="5">
        <v>41.902777777777779</v>
      </c>
      <c r="E15904" s="1">
        <v>105909</v>
      </c>
      <c r="F15904" s="1">
        <v>196337.08</v>
      </c>
      <c r="G15904">
        <f t="shared" si="1984"/>
        <v>2.8369926536707544</v>
      </c>
      <c r="H15904">
        <f t="shared" si="1985"/>
        <v>1.7045732328663838</v>
      </c>
      <c r="I15904">
        <f t="shared" si="1986"/>
        <v>3.4515762948300805</v>
      </c>
      <c r="J15904">
        <f t="shared" si="1987"/>
        <v>8.0277781039156597</v>
      </c>
      <c r="K15904">
        <f t="shared" si="1988"/>
        <v>37.608718652525084</v>
      </c>
      <c r="L15904">
        <f t="shared" si="1989"/>
        <v>21.452895211055719</v>
      </c>
      <c r="M15904">
        <f t="shared" si="1990"/>
        <v>8.0277781039156597</v>
      </c>
      <c r="N15904">
        <f t="shared" si="1991"/>
        <v>1</v>
      </c>
    </row>
    <row r="15905" spans="1:14" x14ac:dyDescent="0.3">
      <c r="A15905">
        <v>15896</v>
      </c>
      <c r="B15905" t="s">
        <v>32689</v>
      </c>
      <c r="C15905" t="s">
        <v>19999</v>
      </c>
      <c r="D15905" s="5">
        <v>37.077777777777776</v>
      </c>
      <c r="E15905" s="1">
        <v>107364</v>
      </c>
      <c r="F15905" s="1">
        <v>110439.18</v>
      </c>
      <c r="G15905">
        <f t="shared" si="1984"/>
        <v>2.381305907839514</v>
      </c>
      <c r="H15905">
        <f t="shared" si="1985"/>
        <v>1.7511219226343417</v>
      </c>
      <c r="I15905">
        <f t="shared" si="1986"/>
        <v>1.3808045276882228</v>
      </c>
      <c r="J15905">
        <f t="shared" si="1987"/>
        <v>1.5357299371500341</v>
      </c>
      <c r="K15905">
        <f t="shared" si="1988"/>
        <v>20.285830589053006</v>
      </c>
      <c r="L15905">
        <f t="shared" si="1989"/>
        <v>11.04020277562609</v>
      </c>
      <c r="M15905">
        <f t="shared" si="1990"/>
        <v>1.5357299371500341</v>
      </c>
      <c r="N15905">
        <f t="shared" si="1991"/>
        <v>1</v>
      </c>
    </row>
    <row r="15906" spans="1:14" x14ac:dyDescent="0.3">
      <c r="A15906">
        <v>15897</v>
      </c>
      <c r="B15906" t="s">
        <v>34656</v>
      </c>
      <c r="C15906" t="s">
        <v>38427</v>
      </c>
      <c r="D15906" s="5">
        <v>0.15555555555555556</v>
      </c>
      <c r="E15906" s="1">
        <v>22880</v>
      </c>
      <c r="F15906">
        <v>0</v>
      </c>
      <c r="G15906">
        <f t="shared" si="1984"/>
        <v>-1.10573394569465</v>
      </c>
      <c r="H15906">
        <f t="shared" si="1985"/>
        <v>-0.95170935321181271</v>
      </c>
      <c r="I15906">
        <f t="shared" si="1986"/>
        <v>-1.2815927594433336</v>
      </c>
      <c r="J15906">
        <f t="shared" si="1987"/>
        <v>15.93035710336407</v>
      </c>
      <c r="K15906">
        <f t="shared" si="1988"/>
        <v>0.60730947842171012</v>
      </c>
      <c r="L15906">
        <f t="shared" si="1989"/>
        <v>5.7759174790492986</v>
      </c>
      <c r="M15906">
        <f t="shared" si="1990"/>
        <v>0.60730947842171012</v>
      </c>
      <c r="N15906">
        <f t="shared" si="1991"/>
        <v>2</v>
      </c>
    </row>
    <row r="15907" spans="1:14" x14ac:dyDescent="0.3">
      <c r="A15907">
        <v>15898</v>
      </c>
      <c r="B15907" t="s">
        <v>25632</v>
      </c>
      <c r="C15907" t="s">
        <v>20176</v>
      </c>
      <c r="D15907" s="5">
        <v>16.369444444444444</v>
      </c>
      <c r="E15907" s="1">
        <v>72324</v>
      </c>
      <c r="F15907" s="1">
        <v>139731.51</v>
      </c>
      <c r="G15907">
        <f t="shared" si="1984"/>
        <v>0.42555191234619544</v>
      </c>
      <c r="H15907">
        <f t="shared" si="1985"/>
        <v>0.63011430100599497</v>
      </c>
      <c r="I15907">
        <f t="shared" si="1986"/>
        <v>2.0869653297311426</v>
      </c>
      <c r="J15907">
        <f t="shared" si="1987"/>
        <v>2.1220070497750223</v>
      </c>
      <c r="K15907">
        <f t="shared" si="1988"/>
        <v>13.128260246237829</v>
      </c>
      <c r="L15907">
        <f t="shared" si="1989"/>
        <v>3.3192295856820637</v>
      </c>
      <c r="M15907">
        <f t="shared" si="1990"/>
        <v>2.1220070497750223</v>
      </c>
      <c r="N15907">
        <f t="shared" si="1991"/>
        <v>1</v>
      </c>
    </row>
    <row r="15908" spans="1:14" x14ac:dyDescent="0.3">
      <c r="A15908">
        <v>15899</v>
      </c>
      <c r="B15908" t="s">
        <v>32714</v>
      </c>
      <c r="C15908" t="s">
        <v>19541</v>
      </c>
      <c r="D15908" s="5">
        <v>13.802777777777777</v>
      </c>
      <c r="E15908" s="1">
        <v>38550</v>
      </c>
      <c r="F15908" s="1">
        <v>45018.75</v>
      </c>
      <c r="G15908">
        <f t="shared" si="1984"/>
        <v>0.18314860022871368</v>
      </c>
      <c r="H15908">
        <f t="shared" si="1985"/>
        <v>-0.4503911616902318</v>
      </c>
      <c r="I15908">
        <f t="shared" si="1986"/>
        <v>-0.19630945808186237</v>
      </c>
      <c r="J15908">
        <f t="shared" si="1987"/>
        <v>5.3757896839188071</v>
      </c>
      <c r="K15908">
        <f t="shared" si="1988"/>
        <v>1.3325588571842326</v>
      </c>
      <c r="L15908">
        <f t="shared" si="1989"/>
        <v>2.0467732960776055</v>
      </c>
      <c r="M15908">
        <f t="shared" si="1990"/>
        <v>1.3325588571842326</v>
      </c>
      <c r="N15908">
        <f t="shared" si="1991"/>
        <v>2</v>
      </c>
    </row>
    <row r="15909" spans="1:14" x14ac:dyDescent="0.3">
      <c r="A15909">
        <v>15900</v>
      </c>
      <c r="B15909" t="s">
        <v>34639</v>
      </c>
      <c r="C15909" t="s">
        <v>19272</v>
      </c>
      <c r="D15909" s="5">
        <v>6.5194444444444448</v>
      </c>
      <c r="E15909" s="1">
        <v>46107</v>
      </c>
      <c r="F15909" s="1">
        <v>49720.78</v>
      </c>
      <c r="G15909">
        <f t="shared" si="1984"/>
        <v>-0.50471014909167278</v>
      </c>
      <c r="H15909">
        <f t="shared" si="1985"/>
        <v>-0.20862590493665253</v>
      </c>
      <c r="I15909">
        <f t="shared" si="1986"/>
        <v>-8.2955918912056975E-2</v>
      </c>
      <c r="J15909">
        <f t="shared" si="1987"/>
        <v>6.6076989997638496</v>
      </c>
      <c r="K15909">
        <f t="shared" si="1988"/>
        <v>1.494803873254946</v>
      </c>
      <c r="L15909">
        <f t="shared" si="1989"/>
        <v>0.91450800788118869</v>
      </c>
      <c r="M15909">
        <f t="shared" si="1990"/>
        <v>0.91450800788118869</v>
      </c>
      <c r="N15909">
        <f t="shared" si="1991"/>
        <v>3</v>
      </c>
    </row>
    <row r="15910" spans="1:14" x14ac:dyDescent="0.3">
      <c r="A15910">
        <v>15901</v>
      </c>
      <c r="B15910" t="s">
        <v>34648</v>
      </c>
      <c r="C15910" t="s">
        <v>19075</v>
      </c>
      <c r="D15910" s="5">
        <v>31.247222222222224</v>
      </c>
      <c r="E15910" s="1">
        <v>53451</v>
      </c>
      <c r="F15910" s="1">
        <v>57694.6</v>
      </c>
      <c r="G15910">
        <f t="shared" si="1984"/>
        <v>1.8306516306375726</v>
      </c>
      <c r="H15910">
        <f t="shared" si="1985"/>
        <v>2.6325007541617425E-2</v>
      </c>
      <c r="I15910">
        <f t="shared" si="1986"/>
        <v>0.1092718460539211</v>
      </c>
      <c r="J15910">
        <f t="shared" si="1987"/>
        <v>2.1498677797606476</v>
      </c>
      <c r="K15910">
        <f t="shared" si="1988"/>
        <v>7.0421762758154456</v>
      </c>
      <c r="L15910">
        <f t="shared" si="1989"/>
        <v>6.2413738943626473</v>
      </c>
      <c r="M15910">
        <f t="shared" si="1990"/>
        <v>2.1498677797606476</v>
      </c>
      <c r="N15910">
        <f t="shared" si="1991"/>
        <v>1</v>
      </c>
    </row>
    <row r="15911" spans="1:14" x14ac:dyDescent="0.3">
      <c r="A15911">
        <v>15902</v>
      </c>
      <c r="B15911" t="s">
        <v>34569</v>
      </c>
      <c r="C15911" t="s">
        <v>20096</v>
      </c>
      <c r="D15911" s="5">
        <v>13.019444444444444</v>
      </c>
      <c r="E15911" s="1">
        <v>32433</v>
      </c>
      <c r="F15911" s="1">
        <v>30725.99</v>
      </c>
      <c r="G15911">
        <f t="shared" si="1984"/>
        <v>0.10916836860844328</v>
      </c>
      <c r="H15911">
        <f t="shared" si="1985"/>
        <v>-0.64608761207552279</v>
      </c>
      <c r="I15911">
        <f t="shared" si="1986"/>
        <v>-0.54087019684886894</v>
      </c>
      <c r="J15911">
        <f t="shared" si="1987"/>
        <v>7.1898253470335085</v>
      </c>
      <c r="K15911">
        <f t="shared" si="1988"/>
        <v>0.62638725357383884</v>
      </c>
      <c r="L15911">
        <f t="shared" si="1989"/>
        <v>2.9925850999185939</v>
      </c>
      <c r="M15911">
        <f t="shared" si="1990"/>
        <v>0.62638725357383884</v>
      </c>
      <c r="N15911">
        <f t="shared" si="1991"/>
        <v>2</v>
      </c>
    </row>
    <row r="15912" spans="1:14" x14ac:dyDescent="0.3">
      <c r="A15912">
        <v>15903</v>
      </c>
      <c r="B15912" t="s">
        <v>35301</v>
      </c>
      <c r="C15912" t="s">
        <v>19175</v>
      </c>
      <c r="D15912" s="5">
        <v>5.4083333333333332</v>
      </c>
      <c r="E15912" s="1">
        <v>50301</v>
      </c>
      <c r="F15912" s="1">
        <v>50620.63</v>
      </c>
      <c r="G15912">
        <f t="shared" si="1984"/>
        <v>-0.60964664784382949</v>
      </c>
      <c r="H15912">
        <f t="shared" si="1985"/>
        <v>-7.4450506389013071E-2</v>
      </c>
      <c r="I15912">
        <f t="shared" si="1986"/>
        <v>-6.1262909249858041E-2</v>
      </c>
      <c r="J15912">
        <f t="shared" si="1987"/>
        <v>6.6570321990330665</v>
      </c>
      <c r="K15912">
        <f t="shared" si="1988"/>
        <v>1.7474021350308599</v>
      </c>
      <c r="L15912">
        <f t="shared" si="1989"/>
        <v>0.71449647359489243</v>
      </c>
      <c r="M15912">
        <f t="shared" si="1990"/>
        <v>0.71449647359489243</v>
      </c>
      <c r="N15912">
        <f t="shared" si="1991"/>
        <v>3</v>
      </c>
    </row>
    <row r="15913" spans="1:14" x14ac:dyDescent="0.3">
      <c r="A15913">
        <v>15904</v>
      </c>
      <c r="B15913" t="s">
        <v>32714</v>
      </c>
      <c r="C15913" t="s">
        <v>31438</v>
      </c>
      <c r="D15913" s="5">
        <v>3.7194444444444446</v>
      </c>
      <c r="E15913" s="1">
        <v>35102</v>
      </c>
      <c r="F15913" s="1">
        <v>52609.32</v>
      </c>
      <c r="G15913">
        <f t="shared" si="1984"/>
        <v>-0.76915012594710752</v>
      </c>
      <c r="H15913">
        <f t="shared" si="1985"/>
        <v>-0.56070035916096639</v>
      </c>
      <c r="I15913">
        <f t="shared" si="1986"/>
        <v>-1.3320839588116066E-2</v>
      </c>
      <c r="J15913">
        <f t="shared" si="1987"/>
        <v>8.5292151796101159</v>
      </c>
      <c r="K15913">
        <f t="shared" si="1988"/>
        <v>1.5381090284339245</v>
      </c>
      <c r="L15913">
        <f t="shared" si="1989"/>
        <v>1.4659422839586784</v>
      </c>
      <c r="M15913">
        <f t="shared" si="1990"/>
        <v>1.4659422839586784</v>
      </c>
      <c r="N15913">
        <f t="shared" si="1991"/>
        <v>3</v>
      </c>
    </row>
    <row r="15914" spans="1:14" x14ac:dyDescent="0.3">
      <c r="A15914">
        <v>15905</v>
      </c>
      <c r="B15914" t="s">
        <v>34575</v>
      </c>
      <c r="C15914" t="s">
        <v>20349</v>
      </c>
      <c r="D15914" s="5">
        <v>6.8250000000000002</v>
      </c>
      <c r="E15914" s="1">
        <v>32292</v>
      </c>
      <c r="F15914" s="1">
        <v>9741.94</v>
      </c>
      <c r="G15914">
        <f t="shared" si="1984"/>
        <v>-0.47585261193482981</v>
      </c>
      <c r="H15914">
        <f t="shared" si="1985"/>
        <v>-0.6505985160324177</v>
      </c>
      <c r="I15914">
        <f t="shared" si="1986"/>
        <v>-1.0467402856437418</v>
      </c>
      <c r="J15914">
        <f t="shared" si="1987"/>
        <v>10.98737858996534</v>
      </c>
      <c r="K15914">
        <f t="shared" si="1988"/>
        <v>3.837053463787829E-2</v>
      </c>
      <c r="L15914">
        <f t="shared" si="1989"/>
        <v>3.9230292259728836</v>
      </c>
      <c r="M15914">
        <f t="shared" si="1990"/>
        <v>3.837053463787829E-2</v>
      </c>
      <c r="N15914">
        <f t="shared" si="1991"/>
        <v>2</v>
      </c>
    </row>
    <row r="15915" spans="1:14" x14ac:dyDescent="0.3">
      <c r="A15915">
        <v>15906</v>
      </c>
      <c r="B15915" t="s">
        <v>38422</v>
      </c>
      <c r="C15915" t="s">
        <v>31612</v>
      </c>
      <c r="D15915" s="5">
        <v>13.647222222222222</v>
      </c>
      <c r="E15915">
        <v>0</v>
      </c>
      <c r="F15915">
        <v>165</v>
      </c>
      <c r="G15915">
        <f t="shared" si="1984"/>
        <v>0.16845749040341182</v>
      </c>
      <c r="H15915">
        <f t="shared" si="1985"/>
        <v>-1.6836914988412812</v>
      </c>
      <c r="I15915">
        <f t="shared" si="1986"/>
        <v>-1.2776150447194763</v>
      </c>
      <c r="J15915">
        <f t="shared" si="1987"/>
        <v>14.544731580938926</v>
      </c>
      <c r="K15915">
        <f t="shared" si="1988"/>
        <v>1.1600401605247863</v>
      </c>
      <c r="L15915">
        <f t="shared" si="1989"/>
        <v>8.6802621672570552</v>
      </c>
      <c r="M15915">
        <f t="shared" si="1990"/>
        <v>1.1600401605247863</v>
      </c>
      <c r="N15915">
        <f t="shared" si="1991"/>
        <v>2</v>
      </c>
    </row>
    <row r="15916" spans="1:14" x14ac:dyDescent="0.3">
      <c r="A15916">
        <v>15907</v>
      </c>
      <c r="B15916" t="s">
        <v>30132</v>
      </c>
      <c r="C15916" t="s">
        <v>19936</v>
      </c>
      <c r="D15916" s="5">
        <v>30.244444444444444</v>
      </c>
      <c r="E15916" s="1">
        <v>159330</v>
      </c>
      <c r="F15916" s="1">
        <v>173063.48</v>
      </c>
      <c r="G15916">
        <f t="shared" si="1984"/>
        <v>1.7359464405137512</v>
      </c>
      <c r="H15916">
        <f t="shared" si="1985"/>
        <v>3.4136299724499435</v>
      </c>
      <c r="I15916">
        <f t="shared" si="1986"/>
        <v>2.8905111954533473</v>
      </c>
      <c r="J15916">
        <f t="shared" si="1987"/>
        <v>9.0121153154636513</v>
      </c>
      <c r="K15916">
        <f t="shared" si="1988"/>
        <v>38.227114864328357</v>
      </c>
      <c r="L15916">
        <f t="shared" si="1989"/>
        <v>19.331960861503759</v>
      </c>
      <c r="M15916">
        <f t="shared" si="1990"/>
        <v>9.0121153154636513</v>
      </c>
      <c r="N15916">
        <f t="shared" si="1991"/>
        <v>1</v>
      </c>
    </row>
    <row r="15917" spans="1:14" x14ac:dyDescent="0.3">
      <c r="A15917">
        <v>15908</v>
      </c>
      <c r="B15917" t="s">
        <v>913</v>
      </c>
      <c r="C15917" t="s">
        <v>19823</v>
      </c>
      <c r="D15917" s="5">
        <v>22.980555555555554</v>
      </c>
      <c r="E15917" s="1">
        <v>117273</v>
      </c>
      <c r="F15917" s="1">
        <v>160499.29</v>
      </c>
      <c r="G15917">
        <f t="shared" si="1984"/>
        <v>1.0499240799215273</v>
      </c>
      <c r="H15917">
        <f t="shared" si="1985"/>
        <v>2.0681328964561252</v>
      </c>
      <c r="I15917">
        <f t="shared" si="1986"/>
        <v>2.5876217193543267</v>
      </c>
      <c r="J15917">
        <f t="shared" si="1987"/>
        <v>3.4402879698659179</v>
      </c>
      <c r="K15917">
        <f t="shared" si="1988"/>
        <v>24.053946386362465</v>
      </c>
      <c r="L15917">
        <f t="shared" si="1989"/>
        <v>9.2292184492802285</v>
      </c>
      <c r="M15917">
        <f t="shared" si="1990"/>
        <v>3.4402879698659179</v>
      </c>
      <c r="N15917">
        <f t="shared" si="1991"/>
        <v>1</v>
      </c>
    </row>
    <row r="15918" spans="1:14" x14ac:dyDescent="0.3">
      <c r="A15918">
        <v>15909</v>
      </c>
      <c r="B15918" t="s">
        <v>32697</v>
      </c>
      <c r="C15918" t="s">
        <v>19521</v>
      </c>
      <c r="D15918" s="5">
        <v>2.0305555555555554</v>
      </c>
      <c r="E15918" s="1">
        <v>54454</v>
      </c>
      <c r="F15918" s="1">
        <v>76106.73</v>
      </c>
      <c r="G15918">
        <f t="shared" si="1984"/>
        <v>-0.92865360405038566</v>
      </c>
      <c r="H15918">
        <f t="shared" si="1985"/>
        <v>5.8413210866195962E-2</v>
      </c>
      <c r="I15918">
        <f t="shared" si="1986"/>
        <v>0.55313972846950532</v>
      </c>
      <c r="J15918">
        <f t="shared" si="1987"/>
        <v>6.7314194481869913</v>
      </c>
      <c r="K15918">
        <f t="shared" si="1988"/>
        <v>3.943848409615796</v>
      </c>
      <c r="L15918">
        <f t="shared" si="1989"/>
        <v>0.29901748039368758</v>
      </c>
      <c r="M15918">
        <f t="shared" si="1990"/>
        <v>0.29901748039368758</v>
      </c>
      <c r="N15918">
        <f t="shared" si="1991"/>
        <v>3</v>
      </c>
    </row>
    <row r="15919" spans="1:14" x14ac:dyDescent="0.3">
      <c r="A15919">
        <v>15910</v>
      </c>
      <c r="B15919" t="s">
        <v>32758</v>
      </c>
      <c r="C15919" t="s">
        <v>19541</v>
      </c>
      <c r="D15919" s="5">
        <v>19.591666666666665</v>
      </c>
      <c r="E15919" s="1">
        <v>44119</v>
      </c>
      <c r="F15919" s="1">
        <v>51954.66</v>
      </c>
      <c r="G15919">
        <f t="shared" si="1984"/>
        <v>0.72986775872744958</v>
      </c>
      <c r="H15919">
        <f t="shared" si="1985"/>
        <v>-0.272226451506206</v>
      </c>
      <c r="I15919">
        <f t="shared" si="1986"/>
        <v>-2.9102965170663263E-2</v>
      </c>
      <c r="J15919">
        <f t="shared" si="1987"/>
        <v>3.4276725368540859</v>
      </c>
      <c r="K15919">
        <f t="shared" si="1988"/>
        <v>2.7187695766142097</v>
      </c>
      <c r="L15919">
        <f t="shared" si="1989"/>
        <v>2.6514176788785249</v>
      </c>
      <c r="M15919">
        <f t="shared" si="1990"/>
        <v>2.6514176788785249</v>
      </c>
      <c r="N15919">
        <f t="shared" si="1991"/>
        <v>3</v>
      </c>
    </row>
    <row r="15920" spans="1:14" x14ac:dyDescent="0.3">
      <c r="A15920">
        <v>15911</v>
      </c>
      <c r="B15920" t="s">
        <v>34614</v>
      </c>
      <c r="C15920" t="s">
        <v>19652</v>
      </c>
      <c r="D15920" s="5">
        <v>3.4916666666666667</v>
      </c>
      <c r="E15920" s="1">
        <v>80780</v>
      </c>
      <c r="F15920" s="1">
        <v>81831.289999999994</v>
      </c>
      <c r="G15920">
        <f t="shared" si="1984"/>
        <v>-0.79066210819129956</v>
      </c>
      <c r="H15920">
        <f t="shared" si="1985"/>
        <v>0.90064056951310967</v>
      </c>
      <c r="I15920">
        <f t="shared" si="1986"/>
        <v>0.69114376846710235</v>
      </c>
      <c r="J15920">
        <f t="shared" si="1987"/>
        <v>5.0476878265801615</v>
      </c>
      <c r="K15920">
        <f t="shared" si="1988"/>
        <v>6.3750763443643415</v>
      </c>
      <c r="L15920">
        <f t="shared" si="1989"/>
        <v>0.2339054547133845</v>
      </c>
      <c r="M15920">
        <f t="shared" si="1990"/>
        <v>0.2339054547133845</v>
      </c>
      <c r="N15920">
        <f t="shared" si="1991"/>
        <v>3</v>
      </c>
    </row>
    <row r="15921" spans="1:14" x14ac:dyDescent="0.3">
      <c r="A15921">
        <v>15912</v>
      </c>
      <c r="B15921" t="s">
        <v>34569</v>
      </c>
      <c r="C15921" t="s">
        <v>20064</v>
      </c>
      <c r="D15921" s="5">
        <v>18.452777777777779</v>
      </c>
      <c r="E15921" s="1">
        <v>39067</v>
      </c>
      <c r="F15921" s="1">
        <v>41636.31</v>
      </c>
      <c r="G15921">
        <f t="shared" si="1984"/>
        <v>0.62230784750648926</v>
      </c>
      <c r="H15921">
        <f t="shared" si="1985"/>
        <v>-0.43385118051495053</v>
      </c>
      <c r="I15921">
        <f t="shared" si="1986"/>
        <v>-0.27785116347921562</v>
      </c>
      <c r="J15921">
        <f t="shared" si="1987"/>
        <v>4.6548191638657572</v>
      </c>
      <c r="K15921">
        <f t="shared" si="1988"/>
        <v>1.861634014110606</v>
      </c>
      <c r="L15921">
        <f t="shared" si="1989"/>
        <v>3.013170505734216</v>
      </c>
      <c r="M15921">
        <f t="shared" si="1990"/>
        <v>1.861634014110606</v>
      </c>
      <c r="N15921">
        <f t="shared" si="1991"/>
        <v>2</v>
      </c>
    </row>
    <row r="15922" spans="1:14" x14ac:dyDescent="0.3">
      <c r="A15922">
        <v>15913</v>
      </c>
      <c r="B15922" t="s">
        <v>34569</v>
      </c>
      <c r="C15922" t="s">
        <v>19307</v>
      </c>
      <c r="D15922" s="5">
        <v>5.1277777777777782</v>
      </c>
      <c r="E15922" s="1">
        <v>37401</v>
      </c>
      <c r="F15922" s="1">
        <v>37367.15</v>
      </c>
      <c r="G15922">
        <f t="shared" si="1984"/>
        <v>-0.63614311377874899</v>
      </c>
      <c r="H15922">
        <f t="shared" si="1985"/>
        <v>-0.48715023010492842</v>
      </c>
      <c r="I15922">
        <f t="shared" si="1986"/>
        <v>-0.38076934887619651</v>
      </c>
      <c r="J15922">
        <f t="shared" si="1987"/>
        <v>8.6872694407277251</v>
      </c>
      <c r="K15922">
        <f t="shared" si="1988"/>
        <v>0.76672213049094673</v>
      </c>
      <c r="L15922">
        <f t="shared" si="1989"/>
        <v>1.8540914573080747</v>
      </c>
      <c r="M15922">
        <f t="shared" si="1990"/>
        <v>0.76672213049094673</v>
      </c>
      <c r="N15922">
        <f t="shared" si="1991"/>
        <v>2</v>
      </c>
    </row>
    <row r="15923" spans="1:14" x14ac:dyDescent="0.3">
      <c r="A15923">
        <v>15914</v>
      </c>
      <c r="B15923" t="s">
        <v>34621</v>
      </c>
      <c r="C15923" t="s">
        <v>19036</v>
      </c>
      <c r="D15923" s="5">
        <v>3.3416666666666668</v>
      </c>
      <c r="E15923" s="1">
        <v>59593</v>
      </c>
      <c r="F15923" s="1">
        <v>59127.02</v>
      </c>
      <c r="G15923">
        <f t="shared" si="1984"/>
        <v>-0.80482853552284073</v>
      </c>
      <c r="H15923">
        <f t="shared" si="1985"/>
        <v>0.22282126359302457</v>
      </c>
      <c r="I15923">
        <f t="shared" si="1986"/>
        <v>0.14380371347663268</v>
      </c>
      <c r="J15923">
        <f t="shared" si="1987"/>
        <v>6.4857941460817132</v>
      </c>
      <c r="K15923">
        <f t="shared" si="1988"/>
        <v>2.8700715975909432</v>
      </c>
      <c r="L15923">
        <f t="shared" si="1989"/>
        <v>0.30297959024498589</v>
      </c>
      <c r="M15923">
        <f t="shared" si="1990"/>
        <v>0.30297959024498589</v>
      </c>
      <c r="N15923">
        <f t="shared" si="1991"/>
        <v>3</v>
      </c>
    </row>
    <row r="15924" spans="1:14" x14ac:dyDescent="0.3">
      <c r="A15924">
        <v>15915</v>
      </c>
      <c r="B15924" t="s">
        <v>32751</v>
      </c>
      <c r="C15924" t="s">
        <v>19665</v>
      </c>
      <c r="D15924" s="5">
        <v>11.052777777777777</v>
      </c>
      <c r="E15924" s="1">
        <v>35615</v>
      </c>
      <c r="F15924" s="1">
        <v>44683.77</v>
      </c>
      <c r="G15924">
        <f t="shared" si="1984"/>
        <v>-7.6569234182873938E-2</v>
      </c>
      <c r="H15924">
        <f t="shared" si="1985"/>
        <v>-0.54428834689226369</v>
      </c>
      <c r="I15924">
        <f t="shared" si="1986"/>
        <v>-0.20438494219215128</v>
      </c>
      <c r="J15924">
        <f t="shared" si="1987"/>
        <v>6.3909557752812995</v>
      </c>
      <c r="K15924">
        <f t="shared" si="1988"/>
        <v>1.0539115841557103</v>
      </c>
      <c r="L15924">
        <f t="shared" si="1989"/>
        <v>1.9132408972933952</v>
      </c>
      <c r="M15924">
        <f t="shared" si="1990"/>
        <v>1.0539115841557103</v>
      </c>
      <c r="N15924">
        <f t="shared" si="1991"/>
        <v>2</v>
      </c>
    </row>
    <row r="15925" spans="1:14" x14ac:dyDescent="0.3">
      <c r="A15925">
        <v>15916</v>
      </c>
      <c r="B15925" t="s">
        <v>34566</v>
      </c>
      <c r="C15925" t="s">
        <v>19072</v>
      </c>
      <c r="D15925" s="5">
        <v>7.2472222222222218</v>
      </c>
      <c r="E15925" s="1">
        <v>66215</v>
      </c>
      <c r="F15925" s="1">
        <v>68967.81</v>
      </c>
      <c r="G15925">
        <f t="shared" si="1984"/>
        <v>-0.43597674240901035</v>
      </c>
      <c r="H15925">
        <f t="shared" si="1985"/>
        <v>0.43467378843386112</v>
      </c>
      <c r="I15925">
        <f t="shared" si="1986"/>
        <v>0.38103920000624431</v>
      </c>
      <c r="J15925">
        <f t="shared" si="1987"/>
        <v>4.2919111607724352</v>
      </c>
      <c r="K15925">
        <f t="shared" si="1988"/>
        <v>3.8156374634990864</v>
      </c>
      <c r="L15925">
        <f t="shared" si="1989"/>
        <v>6.1206891044039188E-2</v>
      </c>
      <c r="M15925">
        <f t="shared" si="1990"/>
        <v>6.1206891044039188E-2</v>
      </c>
      <c r="N15925">
        <f t="shared" si="1991"/>
        <v>3</v>
      </c>
    </row>
    <row r="15926" spans="1:14" x14ac:dyDescent="0.3">
      <c r="A15926">
        <v>15917</v>
      </c>
      <c r="B15926" t="s">
        <v>34676</v>
      </c>
      <c r="C15926" t="s">
        <v>19082</v>
      </c>
      <c r="D15926" s="5">
        <v>1.4805555555555556</v>
      </c>
      <c r="E15926" s="1">
        <v>85331</v>
      </c>
      <c r="F15926" s="1">
        <v>86374.91</v>
      </c>
      <c r="G15926">
        <f t="shared" si="1984"/>
        <v>-0.98059717093270304</v>
      </c>
      <c r="H15926">
        <f t="shared" si="1985"/>
        <v>1.0462371929728873</v>
      </c>
      <c r="I15926">
        <f t="shared" si="1986"/>
        <v>0.80067846042838553</v>
      </c>
      <c r="J15926">
        <f t="shared" si="1987"/>
        <v>5.8291637306987472</v>
      </c>
      <c r="K15926">
        <f t="shared" si="1988"/>
        <v>7.4962745931097974</v>
      </c>
      <c r="L15926">
        <f t="shared" si="1989"/>
        <v>0.53037082911302746</v>
      </c>
      <c r="M15926">
        <f t="shared" si="1990"/>
        <v>0.53037082911302746</v>
      </c>
      <c r="N15926">
        <f t="shared" si="1991"/>
        <v>3</v>
      </c>
    </row>
    <row r="15927" spans="1:14" x14ac:dyDescent="0.3">
      <c r="A15927">
        <v>15918</v>
      </c>
      <c r="B15927" t="s">
        <v>32697</v>
      </c>
      <c r="C15927" t="s">
        <v>19100</v>
      </c>
      <c r="D15927" s="5">
        <v>37.305555555555557</v>
      </c>
      <c r="E15927" s="1">
        <v>92548</v>
      </c>
      <c r="F15927" s="1">
        <v>108984.25</v>
      </c>
      <c r="G15927">
        <f t="shared" si="1984"/>
        <v>2.4028178900837065</v>
      </c>
      <c r="H15927">
        <f t="shared" si="1985"/>
        <v>1.2771250926672875</v>
      </c>
      <c r="I15927">
        <f t="shared" si="1986"/>
        <v>1.3457300035477293</v>
      </c>
      <c r="J15927">
        <f t="shared" si="1987"/>
        <v>1.0988186786355563</v>
      </c>
      <c r="K15927">
        <f t="shared" si="1988"/>
        <v>18.07831775750553</v>
      </c>
      <c r="L15927">
        <f t="shared" si="1989"/>
        <v>10.132689713541829</v>
      </c>
      <c r="M15927">
        <f t="shared" si="1990"/>
        <v>1.0988186786355563</v>
      </c>
      <c r="N15927">
        <f t="shared" si="1991"/>
        <v>1</v>
      </c>
    </row>
    <row r="15928" spans="1:14" x14ac:dyDescent="0.3">
      <c r="A15928">
        <v>15919</v>
      </c>
      <c r="B15928" t="s">
        <v>34727</v>
      </c>
      <c r="C15928" t="s">
        <v>19066</v>
      </c>
      <c r="D15928" s="5">
        <v>0.80833333333333335</v>
      </c>
      <c r="E15928" s="1">
        <v>29120</v>
      </c>
      <c r="F15928" s="1">
        <v>7521.5</v>
      </c>
      <c r="G15928">
        <f t="shared" si="1984"/>
        <v>-1.0440837526777578</v>
      </c>
      <c r="H15928">
        <f t="shared" si="1985"/>
        <v>-0.7520778589492304</v>
      </c>
      <c r="I15928">
        <f t="shared" si="1986"/>
        <v>-1.1002692364403557</v>
      </c>
      <c r="J15928">
        <f t="shared" si="1987"/>
        <v>14.043212254881784</v>
      </c>
      <c r="K15928">
        <f t="shared" si="1988"/>
        <v>0.47135560994947578</v>
      </c>
      <c r="L15928">
        <f t="shared" si="1989"/>
        <v>4.5424480045319173</v>
      </c>
      <c r="M15928">
        <f t="shared" si="1990"/>
        <v>0.47135560994947578</v>
      </c>
      <c r="N15928">
        <f t="shared" si="1991"/>
        <v>2</v>
      </c>
    </row>
    <row r="15929" spans="1:14" x14ac:dyDescent="0.3">
      <c r="A15929">
        <v>15920</v>
      </c>
      <c r="B15929" t="s">
        <v>32697</v>
      </c>
      <c r="C15929" t="s">
        <v>19851</v>
      </c>
      <c r="D15929" s="5">
        <v>4.6194444444444445</v>
      </c>
      <c r="E15929" s="1">
        <v>68487</v>
      </c>
      <c r="F15929" s="1">
        <v>90493.68</v>
      </c>
      <c r="G15929">
        <f t="shared" si="1984"/>
        <v>-0.68415156195786064</v>
      </c>
      <c r="H15929">
        <f t="shared" si="1985"/>
        <v>0.50736012737049363</v>
      </c>
      <c r="I15929">
        <f t="shared" si="1986"/>
        <v>0.89997113965978526</v>
      </c>
      <c r="J15929">
        <f t="shared" si="1987"/>
        <v>4.7191681321281909</v>
      </c>
      <c r="K15929">
        <f t="shared" si="1988"/>
        <v>5.9699612742915864</v>
      </c>
      <c r="L15929">
        <f t="shared" si="1989"/>
        <v>0.11626146488349003</v>
      </c>
      <c r="M15929">
        <f t="shared" si="1990"/>
        <v>0.11626146488349003</v>
      </c>
      <c r="N15929">
        <f t="shared" si="1991"/>
        <v>3</v>
      </c>
    </row>
    <row r="15930" spans="1:14" x14ac:dyDescent="0.3">
      <c r="A15930">
        <v>15921</v>
      </c>
      <c r="B15930" t="s">
        <v>913</v>
      </c>
      <c r="C15930" t="s">
        <v>19338</v>
      </c>
      <c r="D15930" s="5">
        <v>28.152777777777779</v>
      </c>
      <c r="E15930" s="1">
        <v>123441</v>
      </c>
      <c r="F15930" s="1">
        <v>236631.5</v>
      </c>
      <c r="G15930">
        <f t="shared" si="1984"/>
        <v>1.5384034816128165</v>
      </c>
      <c r="H15930">
        <f t="shared" si="1985"/>
        <v>2.2654609504002932</v>
      </c>
      <c r="I15930">
        <f t="shared" si="1986"/>
        <v>4.422968462849977</v>
      </c>
      <c r="J15930">
        <f t="shared" si="1987"/>
        <v>12.616111639865462</v>
      </c>
      <c r="K15930">
        <f t="shared" si="1988"/>
        <v>43.979602021428406</v>
      </c>
      <c r="L15930">
        <f t="shared" si="1989"/>
        <v>22.479606981306144</v>
      </c>
      <c r="M15930">
        <f t="shared" si="1990"/>
        <v>12.616111639865462</v>
      </c>
      <c r="N15930">
        <f t="shared" si="1991"/>
        <v>1</v>
      </c>
    </row>
    <row r="15931" spans="1:14" x14ac:dyDescent="0.3">
      <c r="A15931">
        <v>15922</v>
      </c>
      <c r="B15931" t="s">
        <v>34815</v>
      </c>
      <c r="C15931" t="s">
        <v>19183</v>
      </c>
      <c r="D15931" s="5">
        <v>19.452777777777779</v>
      </c>
      <c r="E15931" s="1">
        <v>85819</v>
      </c>
      <c r="F15931" s="1">
        <v>99101.56</v>
      </c>
      <c r="G15931">
        <f t="shared" si="1984"/>
        <v>0.71675069638343025</v>
      </c>
      <c r="H15931">
        <f t="shared" si="1985"/>
        <v>1.0618493995754739</v>
      </c>
      <c r="I15931">
        <f t="shared" si="1986"/>
        <v>1.1074844185518777</v>
      </c>
      <c r="J15931">
        <f t="shared" si="1987"/>
        <v>0.48966743071529528</v>
      </c>
      <c r="K15931">
        <f t="shared" si="1988"/>
        <v>9.6326876588459243</v>
      </c>
      <c r="L15931">
        <f t="shared" si="1989"/>
        <v>2.3058182746776432</v>
      </c>
      <c r="M15931">
        <f t="shared" si="1990"/>
        <v>0.48966743071529528</v>
      </c>
      <c r="N15931">
        <f t="shared" si="1991"/>
        <v>1</v>
      </c>
    </row>
    <row r="15932" spans="1:14" x14ac:dyDescent="0.3">
      <c r="A15932">
        <v>15923</v>
      </c>
      <c r="B15932" t="s">
        <v>30055</v>
      </c>
      <c r="C15932" t="s">
        <v>19177</v>
      </c>
      <c r="D15932" s="5">
        <v>29.363888888888887</v>
      </c>
      <c r="E15932" s="1">
        <v>99636</v>
      </c>
      <c r="F15932" s="1">
        <v>100444.07</v>
      </c>
      <c r="G15932">
        <f t="shared" si="1984"/>
        <v>1.652784265252667</v>
      </c>
      <c r="H15932">
        <f t="shared" si="1985"/>
        <v>1.5038859951245283</v>
      </c>
      <c r="I15932">
        <f t="shared" si="1986"/>
        <v>1.1398487930605168</v>
      </c>
      <c r="J15932">
        <f t="shared" si="1987"/>
        <v>0.28396958578130893</v>
      </c>
      <c r="K15932">
        <f t="shared" si="1988"/>
        <v>14.473790733544989</v>
      </c>
      <c r="L15932">
        <f t="shared" si="1989"/>
        <v>6.3571641845456739</v>
      </c>
      <c r="M15932">
        <f t="shared" si="1990"/>
        <v>0.28396958578130893</v>
      </c>
      <c r="N15932">
        <f t="shared" si="1991"/>
        <v>1</v>
      </c>
    </row>
    <row r="15933" spans="1:14" x14ac:dyDescent="0.3">
      <c r="A15933">
        <v>15924</v>
      </c>
      <c r="B15933" t="s">
        <v>25899</v>
      </c>
      <c r="C15933" t="s">
        <v>19936</v>
      </c>
      <c r="D15933" s="5">
        <v>40.975000000000001</v>
      </c>
      <c r="E15933" s="1">
        <v>123642</v>
      </c>
      <c r="F15933" s="1">
        <v>180336.18</v>
      </c>
      <c r="G15933">
        <f t="shared" si="1984"/>
        <v>2.749370677212704</v>
      </c>
      <c r="H15933">
        <f t="shared" si="1985"/>
        <v>2.2718913879558666</v>
      </c>
      <c r="I15933">
        <f t="shared" si="1986"/>
        <v>3.0658368067999873</v>
      </c>
      <c r="J15933">
        <f t="shared" si="1987"/>
        <v>7.2062366797496189</v>
      </c>
      <c r="K15933">
        <f t="shared" si="1988"/>
        <v>36.749596689032074</v>
      </c>
      <c r="L15933">
        <f t="shared" si="1989"/>
        <v>20.50304092219228</v>
      </c>
      <c r="M15933">
        <f t="shared" si="1990"/>
        <v>7.2062366797496189</v>
      </c>
      <c r="N15933">
        <f t="shared" si="1991"/>
        <v>1</v>
      </c>
    </row>
    <row r="15934" spans="1:14" x14ac:dyDescent="0.3">
      <c r="A15934">
        <v>15925</v>
      </c>
      <c r="B15934" t="s">
        <v>34725</v>
      </c>
      <c r="C15934" t="s">
        <v>19346</v>
      </c>
      <c r="D15934" s="5">
        <v>27.583333333333332</v>
      </c>
      <c r="E15934" s="1">
        <v>63951</v>
      </c>
      <c r="F15934" s="1">
        <v>80295.95</v>
      </c>
      <c r="G15934">
        <f t="shared" si="1984"/>
        <v>1.4846235260023359</v>
      </c>
      <c r="H15934">
        <f t="shared" si="1985"/>
        <v>0.36224338731038574</v>
      </c>
      <c r="I15934">
        <f t="shared" si="1986"/>
        <v>0.65413077135118247</v>
      </c>
      <c r="J15934">
        <f t="shared" si="1987"/>
        <v>0.64384702200390354</v>
      </c>
      <c r="K15934">
        <f t="shared" si="1988"/>
        <v>7.9704808196064558</v>
      </c>
      <c r="L15934">
        <f t="shared" si="1989"/>
        <v>4.2880967423277321</v>
      </c>
      <c r="M15934">
        <f t="shared" si="1990"/>
        <v>0.64384702200390354</v>
      </c>
      <c r="N15934">
        <f t="shared" si="1991"/>
        <v>1</v>
      </c>
    </row>
    <row r="15935" spans="1:14" x14ac:dyDescent="0.3">
      <c r="A15935">
        <v>15926</v>
      </c>
      <c r="B15935" t="s">
        <v>38422</v>
      </c>
      <c r="C15935" t="s">
        <v>31612</v>
      </c>
      <c r="D15935" s="5">
        <v>13.647222222222222</v>
      </c>
      <c r="E15935">
        <v>0</v>
      </c>
      <c r="F15935">
        <v>400</v>
      </c>
      <c r="G15935">
        <f t="shared" si="1984"/>
        <v>0.16845749040341182</v>
      </c>
      <c r="H15935">
        <f t="shared" si="1985"/>
        <v>-1.6836914988412812</v>
      </c>
      <c r="I15935">
        <f t="shared" si="1986"/>
        <v>-1.2719498146582253</v>
      </c>
      <c r="J15935">
        <f t="shared" si="1987"/>
        <v>14.517874349937818</v>
      </c>
      <c r="K15935">
        <f t="shared" si="1988"/>
        <v>1.1588379673440694</v>
      </c>
      <c r="L15935">
        <f t="shared" si="1989"/>
        <v>8.6592917293044991</v>
      </c>
      <c r="M15935">
        <f t="shared" si="1990"/>
        <v>1.1588379673440694</v>
      </c>
      <c r="N15935">
        <f t="shared" si="1991"/>
        <v>2</v>
      </c>
    </row>
    <row r="15936" spans="1:14" x14ac:dyDescent="0.3">
      <c r="A15936">
        <v>15927</v>
      </c>
      <c r="B15936" t="s">
        <v>35255</v>
      </c>
      <c r="C15936" t="s">
        <v>20102</v>
      </c>
      <c r="D15936" s="5">
        <v>5.1277777777777782</v>
      </c>
      <c r="E15936" s="1">
        <v>53001</v>
      </c>
      <c r="F15936" s="1">
        <v>50460.33</v>
      </c>
      <c r="G15936">
        <f t="shared" si="1984"/>
        <v>-0.63614311377874899</v>
      </c>
      <c r="H15936">
        <f t="shared" si="1985"/>
        <v>1.1928505551527354E-2</v>
      </c>
      <c r="I15936">
        <f t="shared" si="1986"/>
        <v>-6.5127319372490042E-2</v>
      </c>
      <c r="J15936">
        <f t="shared" si="1987"/>
        <v>6.5908921742166111</v>
      </c>
      <c r="K15936">
        <f t="shared" si="1988"/>
        <v>1.8772663182143261</v>
      </c>
      <c r="L15936">
        <f t="shared" si="1989"/>
        <v>0.63329263456047358</v>
      </c>
      <c r="M15936">
        <f t="shared" si="1990"/>
        <v>0.63329263456047358</v>
      </c>
      <c r="N15936">
        <f t="shared" si="1991"/>
        <v>3</v>
      </c>
    </row>
    <row r="15937" spans="1:14" x14ac:dyDescent="0.3">
      <c r="A15937">
        <v>15928</v>
      </c>
      <c r="B15937" t="s">
        <v>35322</v>
      </c>
      <c r="C15937" t="s">
        <v>19301</v>
      </c>
      <c r="D15937" s="5">
        <v>12.766666666666667</v>
      </c>
      <c r="E15937" s="1">
        <v>58812</v>
      </c>
      <c r="F15937" s="1">
        <v>58918.42</v>
      </c>
      <c r="G15937">
        <f t="shared" si="1984"/>
        <v>8.5295315142327771E-2</v>
      </c>
      <c r="H15937">
        <f t="shared" si="1985"/>
        <v>0.19783533458355712</v>
      </c>
      <c r="I15937">
        <f t="shared" si="1986"/>
        <v>0.1387749177711988</v>
      </c>
      <c r="J15937">
        <f t="shared" si="1987"/>
        <v>3.3756476002814537</v>
      </c>
      <c r="K15937">
        <f t="shared" si="1988"/>
        <v>2.8109048867770907</v>
      </c>
      <c r="L15937">
        <f t="shared" si="1989"/>
        <v>0.71524352178912354</v>
      </c>
      <c r="M15937">
        <f t="shared" si="1990"/>
        <v>0.71524352178912354</v>
      </c>
      <c r="N15937">
        <f t="shared" si="1991"/>
        <v>3</v>
      </c>
    </row>
    <row r="15938" spans="1:14" x14ac:dyDescent="0.3">
      <c r="A15938">
        <v>15929</v>
      </c>
      <c r="B15938" t="s">
        <v>38422</v>
      </c>
      <c r="C15938" t="s">
        <v>31612</v>
      </c>
      <c r="D15938" s="5">
        <v>14.016666666666667</v>
      </c>
      <c r="E15938">
        <v>0</v>
      </c>
      <c r="F15938">
        <v>400</v>
      </c>
      <c r="G15938">
        <f t="shared" si="1984"/>
        <v>0.20334887623850398</v>
      </c>
      <c r="H15938">
        <f t="shared" si="1985"/>
        <v>-1.6836914988412812</v>
      </c>
      <c r="I15938">
        <f t="shared" si="1986"/>
        <v>-1.2719498146582253</v>
      </c>
      <c r="J15938">
        <f t="shared" si="1987"/>
        <v>14.43206075932504</v>
      </c>
      <c r="K15938">
        <f t="shared" si="1988"/>
        <v>1.1969986989989674</v>
      </c>
      <c r="L15938">
        <f t="shared" si="1989"/>
        <v>8.712830256397206</v>
      </c>
      <c r="M15938">
        <f t="shared" si="1990"/>
        <v>1.1969986989989674</v>
      </c>
      <c r="N15938">
        <f t="shared" si="1991"/>
        <v>2</v>
      </c>
    </row>
    <row r="15939" spans="1:14" x14ac:dyDescent="0.3">
      <c r="A15939">
        <v>15930</v>
      </c>
      <c r="B15939" t="s">
        <v>34815</v>
      </c>
      <c r="C15939" t="s">
        <v>19059</v>
      </c>
      <c r="D15939" s="5">
        <v>17.458333333333332</v>
      </c>
      <c r="E15939" s="1">
        <v>85819</v>
      </c>
      <c r="F15939" s="1">
        <v>91477.93</v>
      </c>
      <c r="G15939">
        <f t="shared" si="1984"/>
        <v>0.52838968112330886</v>
      </c>
      <c r="H15939">
        <f t="shared" si="1985"/>
        <v>1.0618493995754739</v>
      </c>
      <c r="I15939">
        <f t="shared" si="1986"/>
        <v>0.92369881067164206</v>
      </c>
      <c r="J15939">
        <f t="shared" si="1987"/>
        <v>0.81782898354984379</v>
      </c>
      <c r="K15939">
        <f t="shared" si="1988"/>
        <v>8.459299762907925</v>
      </c>
      <c r="L15939">
        <f t="shared" si="1989"/>
        <v>1.6907146159221997</v>
      </c>
      <c r="M15939">
        <f t="shared" si="1990"/>
        <v>0.81782898354984379</v>
      </c>
      <c r="N15939">
        <f t="shared" si="1991"/>
        <v>1</v>
      </c>
    </row>
    <row r="15940" spans="1:14" x14ac:dyDescent="0.3">
      <c r="A15940">
        <v>15931</v>
      </c>
      <c r="B15940" t="s">
        <v>34767</v>
      </c>
      <c r="C15940" t="s">
        <v>19538</v>
      </c>
      <c r="D15940" s="5">
        <v>13.533333333333333</v>
      </c>
      <c r="E15940" s="1">
        <v>109573</v>
      </c>
      <c r="F15940" s="1">
        <v>109471.96</v>
      </c>
      <c r="G15940">
        <f t="shared" si="1984"/>
        <v>0.15770149928131574</v>
      </c>
      <c r="H15940">
        <f t="shared" si="1985"/>
        <v>1.8217927512923617</v>
      </c>
      <c r="I15940">
        <f t="shared" si="1986"/>
        <v>1.3574874050505923</v>
      </c>
      <c r="J15940">
        <f t="shared" si="1987"/>
        <v>2.2799137810711025</v>
      </c>
      <c r="K15940">
        <f t="shared" si="1988"/>
        <v>13.275326384833615</v>
      </c>
      <c r="L15940">
        <f t="shared" si="1989"/>
        <v>2.9568818336013836</v>
      </c>
      <c r="M15940">
        <f t="shared" si="1990"/>
        <v>2.2799137810711025</v>
      </c>
      <c r="N15940">
        <f t="shared" si="1991"/>
        <v>1</v>
      </c>
    </row>
    <row r="15941" spans="1:14" x14ac:dyDescent="0.3">
      <c r="A15941">
        <v>15932</v>
      </c>
      <c r="B15941" t="s">
        <v>35888</v>
      </c>
      <c r="C15941" t="s">
        <v>19075</v>
      </c>
      <c r="D15941" s="5">
        <v>33.483333333333334</v>
      </c>
      <c r="E15941" s="1">
        <v>105008</v>
      </c>
      <c r="F15941" s="1">
        <v>107750.88</v>
      </c>
      <c r="G15941">
        <f t="shared" si="1984"/>
        <v>2.041836334376288</v>
      </c>
      <c r="H15941">
        <f t="shared" si="1985"/>
        <v>1.6757482366595591</v>
      </c>
      <c r="I15941">
        <f t="shared" si="1986"/>
        <v>1.3159967065237073</v>
      </c>
      <c r="J15941">
        <f t="shared" si="1987"/>
        <v>0.85934621231140274</v>
      </c>
      <c r="K15941">
        <f t="shared" si="1988"/>
        <v>17.84132465832289</v>
      </c>
      <c r="L15941">
        <f t="shared" si="1989"/>
        <v>8.8579744208348643</v>
      </c>
      <c r="M15941">
        <f t="shared" si="1990"/>
        <v>0.85934621231140274</v>
      </c>
      <c r="N15941">
        <f t="shared" si="1991"/>
        <v>1</v>
      </c>
    </row>
    <row r="15942" spans="1:14" x14ac:dyDescent="0.3">
      <c r="A15942">
        <v>15933</v>
      </c>
      <c r="B15942" t="s">
        <v>32779</v>
      </c>
      <c r="C15942" t="s">
        <v>19443</v>
      </c>
      <c r="D15942" s="5">
        <v>3.6388888888888888</v>
      </c>
      <c r="E15942" s="1">
        <v>33342</v>
      </c>
      <c r="F15942" s="1">
        <v>30801.89</v>
      </c>
      <c r="G15942">
        <f t="shared" si="1984"/>
        <v>-0.7767580221066388</v>
      </c>
      <c r="H15942">
        <f t="shared" si="1985"/>
        <v>-0.61700667805554088</v>
      </c>
      <c r="I15942">
        <f t="shared" si="1986"/>
        <v>-0.5390404480758948</v>
      </c>
      <c r="J15942">
        <f t="shared" si="1987"/>
        <v>10.186994185860584</v>
      </c>
      <c r="K15942">
        <f t="shared" si="1988"/>
        <v>0.58758844819152434</v>
      </c>
      <c r="L15942">
        <f t="shared" si="1989"/>
        <v>2.4852765282596376</v>
      </c>
      <c r="M15942">
        <f t="shared" si="1990"/>
        <v>0.58758844819152434</v>
      </c>
      <c r="N15942">
        <f t="shared" si="1991"/>
        <v>2</v>
      </c>
    </row>
    <row r="15943" spans="1:14" x14ac:dyDescent="0.3">
      <c r="A15943">
        <v>15934</v>
      </c>
      <c r="B15943" t="s">
        <v>34720</v>
      </c>
      <c r="C15943" t="s">
        <v>19311</v>
      </c>
      <c r="D15943" s="5">
        <v>12.686111111111112</v>
      </c>
      <c r="E15943" s="1">
        <v>71572</v>
      </c>
      <c r="F15943" s="1">
        <v>82708.98</v>
      </c>
      <c r="G15943">
        <f t="shared" si="1984"/>
        <v>7.7687418982796408E-2</v>
      </c>
      <c r="H15943">
        <f t="shared" si="1985"/>
        <v>0.60605614656922224</v>
      </c>
      <c r="I15943">
        <f t="shared" si="1986"/>
        <v>0.71230255898820638</v>
      </c>
      <c r="J15943">
        <f t="shared" si="1987"/>
        <v>2.115641017217186</v>
      </c>
      <c r="K15943">
        <f t="shared" si="1988"/>
        <v>5.5750223732021151</v>
      </c>
      <c r="L15943">
        <f t="shared" si="1989"/>
        <v>0.46871185793071285</v>
      </c>
      <c r="M15943">
        <f t="shared" si="1990"/>
        <v>0.46871185793071285</v>
      </c>
      <c r="N15943">
        <f t="shared" si="1991"/>
        <v>3</v>
      </c>
    </row>
    <row r="15944" spans="1:14" x14ac:dyDescent="0.3">
      <c r="A15944">
        <v>15935</v>
      </c>
      <c r="B15944" t="s">
        <v>34748</v>
      </c>
      <c r="C15944" t="s">
        <v>20655</v>
      </c>
      <c r="D15944" s="5">
        <v>14.466666666666667</v>
      </c>
      <c r="E15944" s="1">
        <v>22880</v>
      </c>
      <c r="F15944" s="1">
        <v>11795.2</v>
      </c>
      <c r="G15944">
        <f t="shared" si="1984"/>
        <v>0.24584815823312733</v>
      </c>
      <c r="H15944">
        <f t="shared" si="1985"/>
        <v>-0.95170935321181271</v>
      </c>
      <c r="I15944">
        <f t="shared" si="1986"/>
        <v>-0.99724160362006364</v>
      </c>
      <c r="J15944">
        <f t="shared" si="1987"/>
        <v>9.6704317685256633</v>
      </c>
      <c r="K15944">
        <f t="shared" si="1988"/>
        <v>0.43744428228412513</v>
      </c>
      <c r="L15944">
        <f t="shared" si="1989"/>
        <v>5.2095250455097402</v>
      </c>
      <c r="M15944">
        <f t="shared" si="1990"/>
        <v>0.43744428228412513</v>
      </c>
      <c r="N15944">
        <f t="shared" si="1991"/>
        <v>2</v>
      </c>
    </row>
    <row r="15945" spans="1:14" x14ac:dyDescent="0.3">
      <c r="A15945">
        <v>15936</v>
      </c>
      <c r="B15945" t="s">
        <v>31594</v>
      </c>
      <c r="C15945" t="s">
        <v>21450</v>
      </c>
      <c r="D15945" s="5">
        <v>1.1499999999999999</v>
      </c>
      <c r="E15945" s="1">
        <v>56685</v>
      </c>
      <c r="F15945" s="1">
        <v>56630</v>
      </c>
      <c r="G15945">
        <f t="shared" si="1984"/>
        <v>-1.0118157793114697</v>
      </c>
      <c r="H15945">
        <f t="shared" si="1985"/>
        <v>0.12978786851039806</v>
      </c>
      <c r="I15945">
        <f t="shared" si="1986"/>
        <v>8.3607148508355739E-2</v>
      </c>
      <c r="J15945">
        <f t="shared" si="1987"/>
        <v>7.7246698308416555</v>
      </c>
      <c r="K15945">
        <f t="shared" si="1988"/>
        <v>2.7695393945690396</v>
      </c>
      <c r="L15945">
        <f t="shared" si="1989"/>
        <v>0.55054485897552152</v>
      </c>
      <c r="M15945">
        <f t="shared" si="1990"/>
        <v>0.55054485897552152</v>
      </c>
      <c r="N15945">
        <f t="shared" si="1991"/>
        <v>3</v>
      </c>
    </row>
    <row r="15946" spans="1:14" x14ac:dyDescent="0.3">
      <c r="A15946">
        <v>15937</v>
      </c>
      <c r="B15946" t="s">
        <v>36204</v>
      </c>
      <c r="C15946" t="s">
        <v>21793</v>
      </c>
      <c r="D15946" s="5">
        <v>1.2472222222222222</v>
      </c>
      <c r="E15946" s="1">
        <v>50000</v>
      </c>
      <c r="F15946" s="1">
        <v>44223.32</v>
      </c>
      <c r="G15946">
        <f t="shared" si="1984"/>
        <v>-1.0026338356706561</v>
      </c>
      <c r="H15946">
        <f t="shared" si="1985"/>
        <v>-8.4080166609051099E-2</v>
      </c>
      <c r="I15946">
        <f t="shared" si="1986"/>
        <v>-0.21548517700790887</v>
      </c>
      <c r="J15946">
        <f t="shared" si="1987"/>
        <v>8.8052288972991235</v>
      </c>
      <c r="K15946">
        <f t="shared" si="1988"/>
        <v>1.7665624507208282</v>
      </c>
      <c r="L15946">
        <f t="shared" si="1989"/>
        <v>1.1223287645430828</v>
      </c>
      <c r="M15946">
        <f t="shared" si="1990"/>
        <v>1.1223287645430828</v>
      </c>
      <c r="N15946">
        <f t="shared" si="1991"/>
        <v>3</v>
      </c>
    </row>
    <row r="15947" spans="1:14" x14ac:dyDescent="0.3">
      <c r="A15947">
        <v>15938</v>
      </c>
      <c r="B15947" t="s">
        <v>38422</v>
      </c>
      <c r="C15947" t="s">
        <v>31612</v>
      </c>
      <c r="D15947" s="5">
        <v>3.6166666666666667</v>
      </c>
      <c r="E15947">
        <v>0</v>
      </c>
      <c r="F15947">
        <v>165</v>
      </c>
      <c r="G15947">
        <f t="shared" ref="G15947:G16010" si="1992">STANDARDIZE(D15947,D$7,D$8)</f>
        <v>-0.77885675208168192</v>
      </c>
      <c r="H15947">
        <f t="shared" ref="H15947:H16010" si="1993">STANDARDIZE(E15947,E$7,E$8)</f>
        <v>-1.6836914988412812</v>
      </c>
      <c r="I15947">
        <f t="shared" ref="I15947:I16010" si="1994">STANDARDIZE(F15947,F$7,F$8)</f>
        <v>-1.2776150447194763</v>
      </c>
      <c r="J15947">
        <f t="shared" ref="J15947:J16010" si="1995">SUMXMY2($D$3:$F$3,G15947:I15947)</f>
        <v>17.805060207580905</v>
      </c>
      <c r="K15947">
        <f t="shared" ref="K15947:K16010" si="1996">SUMXMY2($D$4:$F$4,G15947:I15947)</f>
        <v>1.0544193307113217</v>
      </c>
      <c r="L15947">
        <f t="shared" ref="L15947:L16010" si="1997">SUMXMY2($D$5:$F$5,G15947:I15947)</f>
        <v>8.1571284101809542</v>
      </c>
      <c r="M15947">
        <f t="shared" ref="M15947:M16010" si="1998">MIN(J15947:L15947)</f>
        <v>1.0544193307113217</v>
      </c>
      <c r="N15947">
        <f t="shared" ref="N15947:N16010" si="1999">MATCH(M15947,J15947:L15947,0)</f>
        <v>2</v>
      </c>
    </row>
    <row r="15948" spans="1:14" x14ac:dyDescent="0.3">
      <c r="A15948">
        <v>15939</v>
      </c>
      <c r="B15948" t="s">
        <v>34749</v>
      </c>
      <c r="C15948" t="s">
        <v>19157</v>
      </c>
      <c r="D15948" s="5">
        <v>36.930555555555557</v>
      </c>
      <c r="E15948" s="1">
        <v>53355</v>
      </c>
      <c r="F15948" s="1">
        <v>54387.23</v>
      </c>
      <c r="G15948">
        <f t="shared" si="1992"/>
        <v>2.367401821754854</v>
      </c>
      <c r="H15948">
        <f t="shared" si="1993"/>
        <v>2.3253753783731543E-2</v>
      </c>
      <c r="I15948">
        <f t="shared" si="1994"/>
        <v>2.9539880319113188E-2</v>
      </c>
      <c r="J15948">
        <f t="shared" si="1995"/>
        <v>3.0533004038909102</v>
      </c>
      <c r="K15948">
        <f t="shared" si="1996"/>
        <v>9.4807572695274125</v>
      </c>
      <c r="L15948">
        <f t="shared" si="1997"/>
        <v>9.2023040379487586</v>
      </c>
      <c r="M15948">
        <f t="shared" si="1998"/>
        <v>3.0533004038909102</v>
      </c>
      <c r="N15948">
        <f t="shared" si="1999"/>
        <v>1</v>
      </c>
    </row>
    <row r="15949" spans="1:14" x14ac:dyDescent="0.3">
      <c r="A15949">
        <v>15940</v>
      </c>
      <c r="B15949" t="s">
        <v>36445</v>
      </c>
      <c r="C15949" t="s">
        <v>19307</v>
      </c>
      <c r="D15949" s="5">
        <v>3.6472222222222221</v>
      </c>
      <c r="E15949" s="1">
        <v>86185</v>
      </c>
      <c r="F15949" s="1">
        <v>87025.26</v>
      </c>
      <c r="G15949">
        <f t="shared" si="1992"/>
        <v>-0.7759709983659977</v>
      </c>
      <c r="H15949">
        <f t="shared" si="1993"/>
        <v>1.0735585545274138</v>
      </c>
      <c r="I15949">
        <f t="shared" si="1994"/>
        <v>0.81635668328087307</v>
      </c>
      <c r="J15949">
        <f t="shared" si="1995"/>
        <v>4.8830765371967351</v>
      </c>
      <c r="K15949">
        <f t="shared" si="1996"/>
        <v>7.4455624036086592</v>
      </c>
      <c r="L15949">
        <f t="shared" si="1997"/>
        <v>0.44780518894521143</v>
      </c>
      <c r="M15949">
        <f t="shared" si="1998"/>
        <v>0.44780518894521143</v>
      </c>
      <c r="N15949">
        <f t="shared" si="1999"/>
        <v>3</v>
      </c>
    </row>
    <row r="15950" spans="1:14" x14ac:dyDescent="0.3">
      <c r="A15950">
        <v>15941</v>
      </c>
      <c r="B15950" t="s">
        <v>34702</v>
      </c>
      <c r="C15950" t="s">
        <v>19520</v>
      </c>
      <c r="D15950" s="5">
        <v>9.9805555555555561</v>
      </c>
      <c r="E15950" s="1">
        <v>44584</v>
      </c>
      <c r="F15950" s="1">
        <v>61499.98</v>
      </c>
      <c r="G15950">
        <f t="shared" si="1992"/>
        <v>-0.17783295547870498</v>
      </c>
      <c r="H15950">
        <f t="shared" si="1993"/>
        <v>-0.25735006611644623</v>
      </c>
      <c r="I15950">
        <f t="shared" si="1994"/>
        <v>0.20100951911980855</v>
      </c>
      <c r="J15950">
        <f t="shared" si="1995"/>
        <v>4.9933841216243309</v>
      </c>
      <c r="K15950">
        <f t="shared" si="1996"/>
        <v>2.1543348479633089</v>
      </c>
      <c r="L15950">
        <f t="shared" si="1997"/>
        <v>0.84731314775821398</v>
      </c>
      <c r="M15950">
        <f t="shared" si="1998"/>
        <v>0.84731314775821398</v>
      </c>
      <c r="N15950">
        <f t="shared" si="1999"/>
        <v>3</v>
      </c>
    </row>
    <row r="15951" spans="1:14" x14ac:dyDescent="0.3">
      <c r="A15951">
        <v>15942</v>
      </c>
      <c r="B15951" t="s">
        <v>30094</v>
      </c>
      <c r="C15951" t="s">
        <v>19964</v>
      </c>
      <c r="D15951" s="5">
        <v>0.53888888888888886</v>
      </c>
      <c r="E15951" s="1">
        <v>75715</v>
      </c>
      <c r="F15951" s="1">
        <v>37857.56</v>
      </c>
      <c r="G15951">
        <f t="shared" si="1992"/>
        <v>-1.0695308536251558</v>
      </c>
      <c r="H15951">
        <f t="shared" si="1993"/>
        <v>0.73859994155798481</v>
      </c>
      <c r="I15951">
        <f t="shared" si="1994"/>
        <v>-0.3689468574960344</v>
      </c>
      <c r="J15951">
        <f t="shared" si="1995"/>
        <v>8.4050150542536386</v>
      </c>
      <c r="K15951">
        <f t="shared" si="1996"/>
        <v>3.363783734160986</v>
      </c>
      <c r="L15951">
        <f t="shared" si="1997"/>
        <v>1.1981216563621142</v>
      </c>
      <c r="M15951">
        <f t="shared" si="1998"/>
        <v>1.1981216563621142</v>
      </c>
      <c r="N15951">
        <f t="shared" si="1999"/>
        <v>3</v>
      </c>
    </row>
    <row r="15952" spans="1:14" x14ac:dyDescent="0.3">
      <c r="A15952">
        <v>15943</v>
      </c>
      <c r="B15952" t="s">
        <v>36446</v>
      </c>
      <c r="C15952" t="s">
        <v>19438</v>
      </c>
      <c r="D15952" s="5">
        <v>20.06111111111111</v>
      </c>
      <c r="E15952" s="1">
        <v>57177</v>
      </c>
      <c r="F15952" s="1">
        <v>83402.22</v>
      </c>
      <c r="G15952">
        <f t="shared" si="1992"/>
        <v>0.77420342945023579</v>
      </c>
      <c r="H15952">
        <f t="shared" si="1993"/>
        <v>0.14552804401956321</v>
      </c>
      <c r="I15952">
        <f t="shared" si="1994"/>
        <v>0.72901474659527743</v>
      </c>
      <c r="J15952">
        <f t="shared" si="1995"/>
        <v>1.32584985654286</v>
      </c>
      <c r="K15952">
        <f t="shared" si="1996"/>
        <v>5.6955072531039743</v>
      </c>
      <c r="L15952">
        <f t="shared" si="1997"/>
        <v>1.9727961156659086</v>
      </c>
      <c r="M15952">
        <f t="shared" si="1998"/>
        <v>1.32584985654286</v>
      </c>
      <c r="N15952">
        <f t="shared" si="1999"/>
        <v>1</v>
      </c>
    </row>
    <row r="15953" spans="1:14" x14ac:dyDescent="0.3">
      <c r="A15953">
        <v>15944</v>
      </c>
      <c r="B15953" t="s">
        <v>32747</v>
      </c>
      <c r="C15953" t="s">
        <v>19232</v>
      </c>
      <c r="D15953" s="5">
        <v>20.852777777777778</v>
      </c>
      <c r="E15953" s="1">
        <v>54284</v>
      </c>
      <c r="F15953" s="1">
        <v>72383.02</v>
      </c>
      <c r="G15953">
        <f t="shared" si="1992"/>
        <v>0.84897068481114746</v>
      </c>
      <c r="H15953">
        <f t="shared" si="1993"/>
        <v>5.2974532336606379E-2</v>
      </c>
      <c r="I15953">
        <f t="shared" si="1994"/>
        <v>0.46337090365511763</v>
      </c>
      <c r="J15953">
        <f t="shared" si="1995"/>
        <v>1.672894501106386</v>
      </c>
      <c r="K15953">
        <f t="shared" si="1996"/>
        <v>4.7755995576747274</v>
      </c>
      <c r="L15953">
        <f t="shared" si="1997"/>
        <v>2.2408692492005549</v>
      </c>
      <c r="M15953">
        <f t="shared" si="1998"/>
        <v>1.672894501106386</v>
      </c>
      <c r="N15953">
        <f t="shared" si="1999"/>
        <v>1</v>
      </c>
    </row>
    <row r="15954" spans="1:14" x14ac:dyDescent="0.3">
      <c r="A15954">
        <v>15945</v>
      </c>
      <c r="B15954" t="s">
        <v>913</v>
      </c>
      <c r="C15954" t="s">
        <v>20028</v>
      </c>
      <c r="D15954" s="5">
        <v>23.552777777777777</v>
      </c>
      <c r="E15954" s="1">
        <v>121407</v>
      </c>
      <c r="F15954" s="1">
        <v>145786.32999999999</v>
      </c>
      <c r="G15954">
        <f t="shared" si="1992"/>
        <v>1.1039663767788879</v>
      </c>
      <c r="H15954">
        <f t="shared" si="1993"/>
        <v>2.2003887614050863</v>
      </c>
      <c r="I15954">
        <f t="shared" si="1994"/>
        <v>2.2329310670905635</v>
      </c>
      <c r="J15954">
        <f t="shared" si="1995"/>
        <v>2.7634803331543747</v>
      </c>
      <c r="K15954">
        <f t="shared" si="1996"/>
        <v>22.433986323688607</v>
      </c>
      <c r="L15954">
        <f t="shared" si="1997"/>
        <v>8.5447989376370046</v>
      </c>
      <c r="M15954">
        <f t="shared" si="1998"/>
        <v>2.7634803331543747</v>
      </c>
      <c r="N15954">
        <f t="shared" si="1999"/>
        <v>1</v>
      </c>
    </row>
    <row r="15955" spans="1:14" x14ac:dyDescent="0.3">
      <c r="A15955">
        <v>15946</v>
      </c>
      <c r="B15955" t="s">
        <v>34585</v>
      </c>
      <c r="C15955" t="s">
        <v>20464</v>
      </c>
      <c r="D15955" s="5">
        <v>8.7027777777777775</v>
      </c>
      <c r="E15955" s="1">
        <v>104000</v>
      </c>
      <c r="F15955">
        <v>600</v>
      </c>
      <c r="G15955">
        <f t="shared" si="1992"/>
        <v>-0.29850992904368517</v>
      </c>
      <c r="H15955">
        <f t="shared" si="1993"/>
        <v>1.6435000722017574</v>
      </c>
      <c r="I15955">
        <f t="shared" si="1994"/>
        <v>-1.2671283422656712</v>
      </c>
      <c r="J15955">
        <f t="shared" si="1995"/>
        <v>8.8985643583517273</v>
      </c>
      <c r="K15955">
        <f t="shared" si="1996"/>
        <v>5.7523841729441152</v>
      </c>
      <c r="L15955">
        <f t="shared" si="1997"/>
        <v>4.8305910449602827</v>
      </c>
      <c r="M15955">
        <f t="shared" si="1998"/>
        <v>4.8305910449602827</v>
      </c>
      <c r="N15955">
        <f t="shared" si="1999"/>
        <v>3</v>
      </c>
    </row>
    <row r="15956" spans="1:14" x14ac:dyDescent="0.3">
      <c r="A15956">
        <v>15947</v>
      </c>
      <c r="B15956" t="s">
        <v>34566</v>
      </c>
      <c r="C15956" t="s">
        <v>19072</v>
      </c>
      <c r="D15956" s="5">
        <v>2.1916666666666669</v>
      </c>
      <c r="E15956" s="1">
        <v>66118</v>
      </c>
      <c r="F15956" s="1">
        <v>66911.31</v>
      </c>
      <c r="G15956">
        <f t="shared" si="1992"/>
        <v>-0.91343781173132288</v>
      </c>
      <c r="H15956">
        <f t="shared" si="1993"/>
        <v>0.43157054244933057</v>
      </c>
      <c r="I15956">
        <f t="shared" si="1994"/>
        <v>0.33146241012980687</v>
      </c>
      <c r="J15956">
        <f t="shared" si="1995"/>
        <v>6.3650216224225673</v>
      </c>
      <c r="K15956">
        <f t="shared" si="1996"/>
        <v>3.95669570997687</v>
      </c>
      <c r="L15956">
        <f t="shared" si="1997"/>
        <v>0.17247303673649311</v>
      </c>
      <c r="M15956">
        <f t="shared" si="1998"/>
        <v>0.17247303673649311</v>
      </c>
      <c r="N15956">
        <f t="shared" si="1999"/>
        <v>3</v>
      </c>
    </row>
    <row r="15957" spans="1:14" x14ac:dyDescent="0.3">
      <c r="A15957">
        <v>15948</v>
      </c>
      <c r="B15957" t="s">
        <v>34698</v>
      </c>
      <c r="C15957" t="s">
        <v>19307</v>
      </c>
      <c r="D15957" s="5">
        <v>7.7472222222222218</v>
      </c>
      <c r="E15957" s="1">
        <v>75715</v>
      </c>
      <c r="F15957" s="1">
        <v>75567.14</v>
      </c>
      <c r="G15957">
        <f t="shared" si="1992"/>
        <v>-0.38875531797053986</v>
      </c>
      <c r="H15957">
        <f t="shared" si="1993"/>
        <v>0.73859994155798481</v>
      </c>
      <c r="I15957">
        <f t="shared" si="1994"/>
        <v>0.54013163702801403</v>
      </c>
      <c r="J15957">
        <f t="shared" si="1995"/>
        <v>3.6484945427047912</v>
      </c>
      <c r="K15957">
        <f t="shared" si="1996"/>
        <v>5.1429296542866982</v>
      </c>
      <c r="L15957">
        <f t="shared" si="1997"/>
        <v>0.1051709673368124</v>
      </c>
      <c r="M15957">
        <f t="shared" si="1998"/>
        <v>0.1051709673368124</v>
      </c>
      <c r="N15957">
        <f t="shared" si="1999"/>
        <v>3</v>
      </c>
    </row>
    <row r="15958" spans="1:14" x14ac:dyDescent="0.3">
      <c r="A15958">
        <v>15949</v>
      </c>
      <c r="B15958" t="s">
        <v>34569</v>
      </c>
      <c r="C15958" t="s">
        <v>19517</v>
      </c>
      <c r="D15958" s="5">
        <v>15.133333333333333</v>
      </c>
      <c r="E15958" s="1">
        <v>37401</v>
      </c>
      <c r="F15958" s="1">
        <v>6366.74</v>
      </c>
      <c r="G15958">
        <f t="shared" si="1992"/>
        <v>0.30881005748442125</v>
      </c>
      <c r="H15958">
        <f t="shared" si="1993"/>
        <v>-0.48715023010492842</v>
      </c>
      <c r="I15958">
        <f t="shared" si="1994"/>
        <v>-1.1281074537404845</v>
      </c>
      <c r="J15958">
        <f t="shared" si="1995"/>
        <v>8.4677209022475814</v>
      </c>
      <c r="K15958">
        <f t="shared" si="1996"/>
        <v>0.52040746394299064</v>
      </c>
      <c r="L15958">
        <f t="shared" si="1997"/>
        <v>4.632009510674596</v>
      </c>
      <c r="M15958">
        <f t="shared" si="1998"/>
        <v>0.52040746394299064</v>
      </c>
      <c r="N15958">
        <f t="shared" si="1999"/>
        <v>2</v>
      </c>
    </row>
    <row r="15959" spans="1:14" x14ac:dyDescent="0.3">
      <c r="A15959">
        <v>15950</v>
      </c>
      <c r="B15959" t="s">
        <v>32751</v>
      </c>
      <c r="C15959" t="s">
        <v>19758</v>
      </c>
      <c r="D15959" s="5">
        <v>13.705555555555556</v>
      </c>
      <c r="E15959" s="1">
        <v>36683</v>
      </c>
      <c r="F15959" s="1">
        <v>38240.870000000003</v>
      </c>
      <c r="G15959">
        <f t="shared" si="1992"/>
        <v>0.17396665658790006</v>
      </c>
      <c r="H15959">
        <f t="shared" si="1993"/>
        <v>-0.51012064883578323</v>
      </c>
      <c r="I15959">
        <f t="shared" si="1994"/>
        <v>-0.35970626458208471</v>
      </c>
      <c r="J15959">
        <f t="shared" si="1995"/>
        <v>6.0276477353955222</v>
      </c>
      <c r="K15959">
        <f t="shared" si="1996"/>
        <v>0.9991140248806829</v>
      </c>
      <c r="L15959">
        <f t="shared" si="1997"/>
        <v>2.4266370858894728</v>
      </c>
      <c r="M15959">
        <f t="shared" si="1998"/>
        <v>0.9991140248806829</v>
      </c>
      <c r="N15959">
        <f t="shared" si="1999"/>
        <v>2</v>
      </c>
    </row>
    <row r="15960" spans="1:14" x14ac:dyDescent="0.3">
      <c r="A15960">
        <v>15951</v>
      </c>
      <c r="B15960" t="s">
        <v>32751</v>
      </c>
      <c r="C15960" t="s">
        <v>19151</v>
      </c>
      <c r="D15960" s="5">
        <v>25.608333333333334</v>
      </c>
      <c r="E15960" s="1">
        <v>39887</v>
      </c>
      <c r="F15960" s="1">
        <v>48690.96</v>
      </c>
      <c r="G15960">
        <f t="shared" si="1992"/>
        <v>1.2980988994703779</v>
      </c>
      <c r="H15960">
        <f t="shared" si="1993"/>
        <v>-0.40761755466634192</v>
      </c>
      <c r="I15960">
        <f t="shared" si="1994"/>
        <v>-0.1077821624085572</v>
      </c>
      <c r="J15960">
        <f t="shared" si="1995"/>
        <v>3.5249952004556304</v>
      </c>
      <c r="K15960">
        <f t="shared" si="1996"/>
        <v>3.9965901857233241</v>
      </c>
      <c r="L15960">
        <f t="shared" si="1997"/>
        <v>4.787880983502049</v>
      </c>
      <c r="M15960">
        <f t="shared" si="1998"/>
        <v>3.5249952004556304</v>
      </c>
      <c r="N15960">
        <f t="shared" si="1999"/>
        <v>1</v>
      </c>
    </row>
    <row r="15961" spans="1:14" x14ac:dyDescent="0.3">
      <c r="A15961">
        <v>15952</v>
      </c>
      <c r="B15961" t="s">
        <v>33124</v>
      </c>
      <c r="C15961" t="s">
        <v>19042</v>
      </c>
      <c r="D15961" s="5">
        <v>20.463888888888889</v>
      </c>
      <c r="E15961" s="1">
        <v>52218</v>
      </c>
      <c r="F15961" s="1">
        <v>52958.6</v>
      </c>
      <c r="G15961">
        <f t="shared" si="1992"/>
        <v>0.81224291024789264</v>
      </c>
      <c r="H15961">
        <f t="shared" si="1993"/>
        <v>-1.3121407911229368E-2</v>
      </c>
      <c r="I15961">
        <f t="shared" si="1994"/>
        <v>-4.900620201759639E-3</v>
      </c>
      <c r="J15961">
        <f t="shared" si="1995"/>
        <v>2.6605879460047994</v>
      </c>
      <c r="K15961">
        <f t="shared" si="1996"/>
        <v>3.2768132017520197</v>
      </c>
      <c r="L15961">
        <f t="shared" si="1997"/>
        <v>2.5227701522516646</v>
      </c>
      <c r="M15961">
        <f t="shared" si="1998"/>
        <v>2.5227701522516646</v>
      </c>
      <c r="N15961">
        <f t="shared" si="1999"/>
        <v>3</v>
      </c>
    </row>
    <row r="15962" spans="1:14" x14ac:dyDescent="0.3">
      <c r="A15962">
        <v>15953</v>
      </c>
      <c r="B15962" t="s">
        <v>32697</v>
      </c>
      <c r="C15962" t="s">
        <v>21568</v>
      </c>
      <c r="D15962" s="5">
        <v>8.5</v>
      </c>
      <c r="E15962" s="1">
        <v>75806</v>
      </c>
      <c r="F15962" s="1">
        <v>85096.49</v>
      </c>
      <c r="G15962">
        <f t="shared" si="1992"/>
        <v>-0.31766084006595369</v>
      </c>
      <c r="H15962">
        <f t="shared" si="1993"/>
        <v>0.74151123418264753</v>
      </c>
      <c r="I15962">
        <f t="shared" si="1994"/>
        <v>0.76985912674794055</v>
      </c>
      <c r="J15962">
        <f t="shared" si="1995"/>
        <v>3.1928786235018434</v>
      </c>
      <c r="K15962">
        <f t="shared" si="1996"/>
        <v>5.9906147180008578</v>
      </c>
      <c r="L15962">
        <f t="shared" si="1997"/>
        <v>0.17540433410265924</v>
      </c>
      <c r="M15962">
        <f t="shared" si="1998"/>
        <v>0.17540433410265924</v>
      </c>
      <c r="N15962">
        <f t="shared" si="1999"/>
        <v>3</v>
      </c>
    </row>
    <row r="15963" spans="1:14" x14ac:dyDescent="0.3">
      <c r="A15963">
        <v>15954</v>
      </c>
      <c r="B15963" t="s">
        <v>117</v>
      </c>
      <c r="C15963" t="s">
        <v>20017</v>
      </c>
      <c r="D15963" s="5">
        <v>2.6055555555555556</v>
      </c>
      <c r="E15963" s="1">
        <v>37504</v>
      </c>
      <c r="F15963" s="1">
        <v>29010.23</v>
      </c>
      <c r="G15963">
        <f t="shared" si="1992"/>
        <v>-0.87434896594614453</v>
      </c>
      <c r="H15963">
        <f t="shared" si="1993"/>
        <v>-0.48385503076053005</v>
      </c>
      <c r="I15963">
        <f t="shared" si="1994"/>
        <v>-0.582232644210112</v>
      </c>
      <c r="J15963">
        <f t="shared" si="1995"/>
        <v>10.346965213068842</v>
      </c>
      <c r="K15963">
        <f t="shared" si="1996"/>
        <v>0.67944501890228248</v>
      </c>
      <c r="L15963">
        <f t="shared" si="1997"/>
        <v>2.3566940258975038</v>
      </c>
      <c r="M15963">
        <f t="shared" si="1998"/>
        <v>0.67944501890228248</v>
      </c>
      <c r="N15963">
        <f t="shared" si="1999"/>
        <v>2</v>
      </c>
    </row>
    <row r="15964" spans="1:14" x14ac:dyDescent="0.3">
      <c r="A15964">
        <v>15955</v>
      </c>
      <c r="B15964" t="s">
        <v>38422</v>
      </c>
      <c r="C15964" t="s">
        <v>31612</v>
      </c>
      <c r="D15964" s="5">
        <v>13.647222222222222</v>
      </c>
      <c r="E15964">
        <v>0</v>
      </c>
      <c r="F15964">
        <v>165</v>
      </c>
      <c r="G15964">
        <f t="shared" si="1992"/>
        <v>0.16845749040341182</v>
      </c>
      <c r="H15964">
        <f t="shared" si="1993"/>
        <v>-1.6836914988412812</v>
      </c>
      <c r="I15964">
        <f t="shared" si="1994"/>
        <v>-1.2776150447194763</v>
      </c>
      <c r="J15964">
        <f t="shared" si="1995"/>
        <v>14.544731580938926</v>
      </c>
      <c r="K15964">
        <f t="shared" si="1996"/>
        <v>1.1600401605247863</v>
      </c>
      <c r="L15964">
        <f t="shared" si="1997"/>
        <v>8.6802621672570552</v>
      </c>
      <c r="M15964">
        <f t="shared" si="1998"/>
        <v>1.1600401605247863</v>
      </c>
      <c r="N15964">
        <f t="shared" si="1999"/>
        <v>2</v>
      </c>
    </row>
    <row r="15965" spans="1:14" x14ac:dyDescent="0.3">
      <c r="A15965">
        <v>15956</v>
      </c>
      <c r="B15965" t="s">
        <v>32785</v>
      </c>
      <c r="C15965" t="s">
        <v>19151</v>
      </c>
      <c r="D15965" s="5">
        <v>10.074999999999999</v>
      </c>
      <c r="E15965" s="1">
        <v>49344</v>
      </c>
      <c r="F15965" s="1">
        <v>59623.25</v>
      </c>
      <c r="G15965">
        <f t="shared" si="1992"/>
        <v>-0.16891335308477176</v>
      </c>
      <c r="H15965">
        <f t="shared" si="1993"/>
        <v>-0.10506706728793795</v>
      </c>
      <c r="I15965">
        <f t="shared" si="1994"/>
        <v>0.15576650970341832</v>
      </c>
      <c r="J15965">
        <f t="shared" si="1995"/>
        <v>4.6795217187437776</v>
      </c>
      <c r="K15965">
        <f t="shared" si="1996"/>
        <v>2.2096576032192816</v>
      </c>
      <c r="L15965">
        <f t="shared" si="1997"/>
        <v>0.68914789363224704</v>
      </c>
      <c r="M15965">
        <f t="shared" si="1998"/>
        <v>0.68914789363224704</v>
      </c>
      <c r="N15965">
        <f t="shared" si="1999"/>
        <v>3</v>
      </c>
    </row>
    <row r="15966" spans="1:14" x14ac:dyDescent="0.3">
      <c r="A15966">
        <v>15957</v>
      </c>
      <c r="B15966" t="s">
        <v>34648</v>
      </c>
      <c r="C15966" t="s">
        <v>19075</v>
      </c>
      <c r="D15966" s="5">
        <v>14.427777777777777</v>
      </c>
      <c r="E15966" s="1">
        <v>59837</v>
      </c>
      <c r="F15966" s="1">
        <v>74815.789999999994</v>
      </c>
      <c r="G15966">
        <f t="shared" si="1992"/>
        <v>0.24217538077680179</v>
      </c>
      <c r="H15966">
        <f t="shared" si="1993"/>
        <v>0.23062736689431784</v>
      </c>
      <c r="I15966">
        <f t="shared" si="1994"/>
        <v>0.5220185706172864</v>
      </c>
      <c r="J15966">
        <f t="shared" si="1995"/>
        <v>2.3429362583859472</v>
      </c>
      <c r="K15966">
        <f t="shared" si="1996"/>
        <v>4.1879268559858449</v>
      </c>
      <c r="L15966">
        <f t="shared" si="1997"/>
        <v>0.74330445518375787</v>
      </c>
      <c r="M15966">
        <f t="shared" si="1998"/>
        <v>0.74330445518375787</v>
      </c>
      <c r="N15966">
        <f t="shared" si="1999"/>
        <v>3</v>
      </c>
    </row>
    <row r="15967" spans="1:14" x14ac:dyDescent="0.3">
      <c r="A15967">
        <v>15958</v>
      </c>
      <c r="B15967" t="s">
        <v>33506</v>
      </c>
      <c r="C15967" t="s">
        <v>19443</v>
      </c>
      <c r="D15967" s="5">
        <v>20.041666666666668</v>
      </c>
      <c r="E15967" s="1">
        <v>46591</v>
      </c>
      <c r="F15967" s="1">
        <v>45143.19</v>
      </c>
      <c r="G15967">
        <f t="shared" si="1992"/>
        <v>0.77236704072207329</v>
      </c>
      <c r="H15967">
        <f t="shared" si="1993"/>
        <v>-0.19314166724064455</v>
      </c>
      <c r="I15967">
        <f t="shared" si="1994"/>
        <v>-0.19330953795921516</v>
      </c>
      <c r="J15967">
        <f t="shared" si="1995"/>
        <v>3.5679941702165667</v>
      </c>
      <c r="K15967">
        <f t="shared" si="1996"/>
        <v>2.5481575902121643</v>
      </c>
      <c r="L15967">
        <f t="shared" si="1997"/>
        <v>2.8776201596565087</v>
      </c>
      <c r="M15967">
        <f t="shared" si="1998"/>
        <v>2.5481575902121643</v>
      </c>
      <c r="N15967">
        <f t="shared" si="1999"/>
        <v>2</v>
      </c>
    </row>
    <row r="15968" spans="1:14" x14ac:dyDescent="0.3">
      <c r="A15968">
        <v>15959</v>
      </c>
      <c r="B15968" t="s">
        <v>31594</v>
      </c>
      <c r="C15968" t="s">
        <v>19586</v>
      </c>
      <c r="D15968" s="5">
        <v>0.59444444444444444</v>
      </c>
      <c r="E15968" s="1">
        <v>43669</v>
      </c>
      <c r="F15968" s="1">
        <v>25193.56</v>
      </c>
      <c r="G15968">
        <f t="shared" si="1992"/>
        <v>-1.0642840286875479</v>
      </c>
      <c r="H15968">
        <f t="shared" si="1993"/>
        <v>-0.28662295349629607</v>
      </c>
      <c r="I15968">
        <f t="shared" si="1994"/>
        <v>-0.67424248939255893</v>
      </c>
      <c r="J15968">
        <f t="shared" si="1995"/>
        <v>11.012386577662779</v>
      </c>
      <c r="K15968">
        <f t="shared" si="1996"/>
        <v>0.95579915727357234</v>
      </c>
      <c r="L15968">
        <f t="shared" si="1997"/>
        <v>2.384332763794252</v>
      </c>
      <c r="M15968">
        <f t="shared" si="1998"/>
        <v>0.95579915727357234</v>
      </c>
      <c r="N15968">
        <f t="shared" si="1999"/>
        <v>2</v>
      </c>
    </row>
    <row r="15969" spans="1:14" x14ac:dyDescent="0.3">
      <c r="A15969">
        <v>15960</v>
      </c>
      <c r="B15969" t="s">
        <v>34599</v>
      </c>
      <c r="C15969" t="s">
        <v>19574</v>
      </c>
      <c r="D15969" s="5">
        <v>12.686111111111112</v>
      </c>
      <c r="E15969" s="1">
        <v>71937</v>
      </c>
      <c r="F15969" s="1">
        <v>90317.95</v>
      </c>
      <c r="G15969">
        <f t="shared" si="1992"/>
        <v>7.7687418982796408E-2</v>
      </c>
      <c r="H15969">
        <f t="shared" si="1993"/>
        <v>0.61773330929451753</v>
      </c>
      <c r="I15969">
        <f t="shared" si="1994"/>
        <v>0.89573475294206761</v>
      </c>
      <c r="J15969">
        <f t="shared" si="1995"/>
        <v>1.9989445992051313</v>
      </c>
      <c r="K15969">
        <f t="shared" si="1996"/>
        <v>6.3305897937667304</v>
      </c>
      <c r="L15969">
        <f t="shared" si="1997"/>
        <v>0.55543377832754903</v>
      </c>
      <c r="M15969">
        <f t="shared" si="1998"/>
        <v>0.55543377832754903</v>
      </c>
      <c r="N15969">
        <f t="shared" si="1999"/>
        <v>3</v>
      </c>
    </row>
    <row r="15970" spans="1:14" x14ac:dyDescent="0.3">
      <c r="A15970">
        <v>15961</v>
      </c>
      <c r="B15970" t="s">
        <v>36451</v>
      </c>
      <c r="C15970" t="s">
        <v>19590</v>
      </c>
      <c r="D15970" s="5">
        <v>4.6694444444444443</v>
      </c>
      <c r="E15970" s="1">
        <v>74379</v>
      </c>
      <c r="F15970" s="1">
        <v>74271.34</v>
      </c>
      <c r="G15970">
        <f t="shared" si="1992"/>
        <v>-0.6794294195140137</v>
      </c>
      <c r="H15970">
        <f t="shared" si="1993"/>
        <v>0.69585832676073966</v>
      </c>
      <c r="I15970">
        <f t="shared" si="1994"/>
        <v>0.50889331739665611</v>
      </c>
      <c r="J15970">
        <f t="shared" si="1995"/>
        <v>4.8442675988094734</v>
      </c>
      <c r="K15970">
        <f t="shared" si="1996"/>
        <v>5.0122012570098011</v>
      </c>
      <c r="L15970">
        <f t="shared" si="1997"/>
        <v>6.0669271177922368E-2</v>
      </c>
      <c r="M15970">
        <f t="shared" si="1998"/>
        <v>6.0669271177922368E-2</v>
      </c>
      <c r="N15970">
        <f t="shared" si="1999"/>
        <v>3</v>
      </c>
    </row>
    <row r="15971" spans="1:14" x14ac:dyDescent="0.3">
      <c r="A15971">
        <v>15962</v>
      </c>
      <c r="B15971" t="s">
        <v>34656</v>
      </c>
      <c r="C15971" t="s">
        <v>38427</v>
      </c>
      <c r="D15971" s="5">
        <v>0.15555555555555556</v>
      </c>
      <c r="E15971" s="1">
        <v>22880</v>
      </c>
      <c r="F15971">
        <v>0</v>
      </c>
      <c r="G15971">
        <f t="shared" si="1992"/>
        <v>-1.10573394569465</v>
      </c>
      <c r="H15971">
        <f t="shared" si="1993"/>
        <v>-0.95170935321181271</v>
      </c>
      <c r="I15971">
        <f t="shared" si="1994"/>
        <v>-1.2815927594433336</v>
      </c>
      <c r="J15971">
        <f t="shared" si="1995"/>
        <v>15.93035710336407</v>
      </c>
      <c r="K15971">
        <f t="shared" si="1996"/>
        <v>0.60730947842171012</v>
      </c>
      <c r="L15971">
        <f t="shared" si="1997"/>
        <v>5.7759174790492986</v>
      </c>
      <c r="M15971">
        <f t="shared" si="1998"/>
        <v>0.60730947842171012</v>
      </c>
      <c r="N15971">
        <f t="shared" si="1999"/>
        <v>2</v>
      </c>
    </row>
    <row r="15972" spans="1:14" x14ac:dyDescent="0.3">
      <c r="A15972">
        <v>15963</v>
      </c>
      <c r="B15972" t="s">
        <v>25632</v>
      </c>
      <c r="C15972" t="s">
        <v>20176</v>
      </c>
      <c r="D15972" s="5">
        <v>9.6388888888888893</v>
      </c>
      <c r="E15972" s="1">
        <v>67636</v>
      </c>
      <c r="F15972" s="1">
        <v>78247.45</v>
      </c>
      <c r="G15972">
        <f t="shared" si="1992"/>
        <v>-0.21010092884499312</v>
      </c>
      <c r="H15972">
        <f t="shared" si="1993"/>
        <v>0.4801347424959011</v>
      </c>
      <c r="I15972">
        <f t="shared" si="1994"/>
        <v>0.60474684037044724</v>
      </c>
      <c r="J15972">
        <f t="shared" si="1995"/>
        <v>3.184870227457989</v>
      </c>
      <c r="K15972">
        <f t="shared" si="1996"/>
        <v>4.6861440348476506</v>
      </c>
      <c r="L15972">
        <f t="shared" si="1997"/>
        <v>0.13862424823032557</v>
      </c>
      <c r="M15972">
        <f t="shared" si="1998"/>
        <v>0.13862424823032557</v>
      </c>
      <c r="N15972">
        <f t="shared" si="1999"/>
        <v>3</v>
      </c>
    </row>
    <row r="15973" spans="1:14" x14ac:dyDescent="0.3">
      <c r="A15973">
        <v>15964</v>
      </c>
      <c r="B15973" t="s">
        <v>38422</v>
      </c>
      <c r="C15973" t="s">
        <v>31612</v>
      </c>
      <c r="D15973" s="5">
        <v>13.647222222222222</v>
      </c>
      <c r="E15973">
        <v>0</v>
      </c>
      <c r="F15973">
        <v>165</v>
      </c>
      <c r="G15973">
        <f t="shared" si="1992"/>
        <v>0.16845749040341182</v>
      </c>
      <c r="H15973">
        <f t="shared" si="1993"/>
        <v>-1.6836914988412812</v>
      </c>
      <c r="I15973">
        <f t="shared" si="1994"/>
        <v>-1.2776150447194763</v>
      </c>
      <c r="J15973">
        <f t="shared" si="1995"/>
        <v>14.544731580938926</v>
      </c>
      <c r="K15973">
        <f t="shared" si="1996"/>
        <v>1.1600401605247863</v>
      </c>
      <c r="L15973">
        <f t="shared" si="1997"/>
        <v>8.6802621672570552</v>
      </c>
      <c r="M15973">
        <f t="shared" si="1998"/>
        <v>1.1600401605247863</v>
      </c>
      <c r="N15973">
        <f t="shared" si="1999"/>
        <v>2</v>
      </c>
    </row>
    <row r="15974" spans="1:14" x14ac:dyDescent="0.3">
      <c r="A15974">
        <v>15965</v>
      </c>
      <c r="B15974" t="s">
        <v>34639</v>
      </c>
      <c r="C15974" t="s">
        <v>19272</v>
      </c>
      <c r="D15974" s="5">
        <v>28.094444444444445</v>
      </c>
      <c r="E15974" s="1">
        <v>51639</v>
      </c>
      <c r="F15974" s="1">
        <v>80904.639999999999</v>
      </c>
      <c r="G15974">
        <f t="shared" si="1992"/>
        <v>1.5328943154283283</v>
      </c>
      <c r="H15974">
        <f t="shared" si="1993"/>
        <v>-3.164490713847859E-2</v>
      </c>
      <c r="I15974">
        <f t="shared" si="1994"/>
        <v>0.66880468150430128</v>
      </c>
      <c r="J15974">
        <f t="shared" si="1995"/>
        <v>1.3202943752578971</v>
      </c>
      <c r="K15974">
        <f t="shared" si="1996"/>
        <v>7.4820078301292181</v>
      </c>
      <c r="L15974">
        <f t="shared" si="1997"/>
        <v>4.740403418111387</v>
      </c>
      <c r="M15974">
        <f t="shared" si="1998"/>
        <v>1.3202943752578971</v>
      </c>
      <c r="N15974">
        <f t="shared" si="1999"/>
        <v>1</v>
      </c>
    </row>
    <row r="15975" spans="1:14" x14ac:dyDescent="0.3">
      <c r="A15975">
        <v>15966</v>
      </c>
      <c r="B15975" t="s">
        <v>25632</v>
      </c>
      <c r="C15975" t="s">
        <v>19183</v>
      </c>
      <c r="D15975" s="5">
        <v>9.25</v>
      </c>
      <c r="E15975" s="1">
        <v>67636</v>
      </c>
      <c r="F15975" s="1">
        <v>76293.3</v>
      </c>
      <c r="G15975">
        <f t="shared" si="1992"/>
        <v>-0.246828703408248</v>
      </c>
      <c r="H15975">
        <f t="shared" si="1993"/>
        <v>0.4801347424959011</v>
      </c>
      <c r="I15975">
        <f t="shared" si="1994"/>
        <v>0.55763743899089957</v>
      </c>
      <c r="J15975">
        <f t="shared" si="1995"/>
        <v>3.3541024114377809</v>
      </c>
      <c r="K15975">
        <f t="shared" si="1996"/>
        <v>4.5115416464566396</v>
      </c>
      <c r="L15975">
        <f t="shared" si="1997"/>
        <v>0.11221817704854782</v>
      </c>
      <c r="M15975">
        <f t="shared" si="1998"/>
        <v>0.11221817704854782</v>
      </c>
      <c r="N15975">
        <f t="shared" si="1999"/>
        <v>3</v>
      </c>
    </row>
    <row r="15976" spans="1:14" x14ac:dyDescent="0.3">
      <c r="A15976">
        <v>15967</v>
      </c>
      <c r="B15976" t="s">
        <v>34619</v>
      </c>
      <c r="C15976" t="s">
        <v>20574</v>
      </c>
      <c r="D15976" s="5">
        <v>3.2333333333333334</v>
      </c>
      <c r="E15976" s="1">
        <v>62223</v>
      </c>
      <c r="F15976" s="1">
        <v>62300.03</v>
      </c>
      <c r="G15976">
        <f t="shared" si="1992"/>
        <v>-0.81505984415117594</v>
      </c>
      <c r="H15976">
        <f t="shared" si="1993"/>
        <v>0.30696081966843985</v>
      </c>
      <c r="I15976">
        <f t="shared" si="1994"/>
        <v>0.22029661405812292</v>
      </c>
      <c r="J15976">
        <f t="shared" si="1995"/>
        <v>6.2630395759096631</v>
      </c>
      <c r="K15976">
        <f t="shared" si="1996"/>
        <v>3.2570363604426023</v>
      </c>
      <c r="L15976">
        <f t="shared" si="1997"/>
        <v>0.21116522646592412</v>
      </c>
      <c r="M15976">
        <f t="shared" si="1998"/>
        <v>0.21116522646592412</v>
      </c>
      <c r="N15976">
        <f t="shared" si="1999"/>
        <v>3</v>
      </c>
    </row>
    <row r="15977" spans="1:14" x14ac:dyDescent="0.3">
      <c r="A15977">
        <v>15968</v>
      </c>
      <c r="B15977" t="s">
        <v>34676</v>
      </c>
      <c r="C15977" t="s">
        <v>19082</v>
      </c>
      <c r="D15977" s="5">
        <v>1.8611111111111112</v>
      </c>
      <c r="E15977" s="1">
        <v>90855</v>
      </c>
      <c r="F15977" s="1">
        <v>97603.88</v>
      </c>
      <c r="G15977">
        <f t="shared" si="1992"/>
        <v>-0.94465642011008955</v>
      </c>
      <c r="H15977">
        <f t="shared" si="1993"/>
        <v>1.2229622529579041</v>
      </c>
      <c r="I15977">
        <f t="shared" si="1994"/>
        <v>1.0713793046874758</v>
      </c>
      <c r="J15977">
        <f t="shared" si="1995"/>
        <v>5.609250164034707</v>
      </c>
      <c r="K15977">
        <f t="shared" si="1996"/>
        <v>9.2593641337923849</v>
      </c>
      <c r="L15977">
        <f t="shared" si="1997"/>
        <v>0.92919186778624119</v>
      </c>
      <c r="M15977">
        <f t="shared" si="1998"/>
        <v>0.92919186778624119</v>
      </c>
      <c r="N15977">
        <f t="shared" si="1999"/>
        <v>3</v>
      </c>
    </row>
    <row r="15978" spans="1:14" x14ac:dyDescent="0.3">
      <c r="A15978">
        <v>15969</v>
      </c>
      <c r="B15978" t="s">
        <v>34748</v>
      </c>
      <c r="C15978" t="s">
        <v>20655</v>
      </c>
      <c r="D15978" s="5">
        <v>2.0694444444444446</v>
      </c>
      <c r="E15978" s="1">
        <v>22880</v>
      </c>
      <c r="F15978" s="1">
        <v>15295.61</v>
      </c>
      <c r="G15978">
        <f t="shared" si="1992"/>
        <v>-0.92498082659406011</v>
      </c>
      <c r="H15978">
        <f t="shared" si="1993"/>
        <v>-0.95170935321181271</v>
      </c>
      <c r="I15978">
        <f t="shared" si="1994"/>
        <v>-0.91285595273196252</v>
      </c>
      <c r="J15978">
        <f t="shared" si="1995"/>
        <v>13.43440974428235</v>
      </c>
      <c r="K15978">
        <f t="shared" si="1996"/>
        <v>0.42343249667958183</v>
      </c>
      <c r="L15978">
        <f t="shared" si="1997"/>
        <v>4.3850347877301541</v>
      </c>
      <c r="M15978">
        <f t="shared" si="1998"/>
        <v>0.42343249667958183</v>
      </c>
      <c r="N15978">
        <f t="shared" si="1999"/>
        <v>2</v>
      </c>
    </row>
    <row r="15979" spans="1:14" x14ac:dyDescent="0.3">
      <c r="A15979">
        <v>15970</v>
      </c>
      <c r="B15979" t="s">
        <v>38422</v>
      </c>
      <c r="C15979" t="s">
        <v>31612</v>
      </c>
      <c r="D15979" s="5">
        <v>11.605555555555556</v>
      </c>
      <c r="E15979">
        <v>0</v>
      </c>
      <c r="F15979">
        <v>225</v>
      </c>
      <c r="G15979">
        <f t="shared" si="1992"/>
        <v>-2.4363326053675916E-2</v>
      </c>
      <c r="H15979">
        <f t="shared" si="1993"/>
        <v>-1.6836914988412812</v>
      </c>
      <c r="I15979">
        <f t="shared" si="1994"/>
        <v>-1.2761686030017101</v>
      </c>
      <c r="J15979">
        <f t="shared" si="1995"/>
        <v>15.056008966863523</v>
      </c>
      <c r="K15979">
        <f t="shared" si="1996"/>
        <v>0.9927465142344597</v>
      </c>
      <c r="L15979">
        <f t="shared" si="1997"/>
        <v>8.4229387558003559</v>
      </c>
      <c r="M15979">
        <f t="shared" si="1998"/>
        <v>0.9927465142344597</v>
      </c>
      <c r="N15979">
        <f t="shared" si="1999"/>
        <v>2</v>
      </c>
    </row>
    <row r="15980" spans="1:14" x14ac:dyDescent="0.3">
      <c r="A15980">
        <v>15971</v>
      </c>
      <c r="B15980" t="s">
        <v>34595</v>
      </c>
      <c r="C15980" t="s">
        <v>19313</v>
      </c>
      <c r="D15980" s="5">
        <v>11.552777777777777</v>
      </c>
      <c r="E15980" s="1">
        <v>64090</v>
      </c>
      <c r="F15980" s="1">
        <v>64541.29</v>
      </c>
      <c r="G15980">
        <f t="shared" si="1992"/>
        <v>-2.9347809744403465E-2</v>
      </c>
      <c r="H15980">
        <f t="shared" si="1993"/>
        <v>0.36669030681399134</v>
      </c>
      <c r="I15980">
        <f t="shared" si="1994"/>
        <v>0.27432748013080183</v>
      </c>
      <c r="J15980">
        <f t="shared" si="1995"/>
        <v>3.2007069986562913</v>
      </c>
      <c r="K15980">
        <f t="shared" si="1996"/>
        <v>3.4438699399942569</v>
      </c>
      <c r="L15980">
        <f t="shared" si="1997"/>
        <v>0.40855418799488724</v>
      </c>
      <c r="M15980">
        <f t="shared" si="1998"/>
        <v>0.40855418799488724</v>
      </c>
      <c r="N15980">
        <f t="shared" si="1999"/>
        <v>3</v>
      </c>
    </row>
    <row r="15981" spans="1:14" x14ac:dyDescent="0.3">
      <c r="A15981">
        <v>15972</v>
      </c>
      <c r="B15981" t="s">
        <v>35105</v>
      </c>
      <c r="C15981" t="s">
        <v>19313</v>
      </c>
      <c r="D15981" s="5">
        <v>13.044444444444444</v>
      </c>
      <c r="E15981" s="1">
        <v>49277</v>
      </c>
      <c r="F15981" s="1">
        <v>56452.18</v>
      </c>
      <c r="G15981">
        <f t="shared" si="1992"/>
        <v>0.11152943983036684</v>
      </c>
      <c r="H15981">
        <f t="shared" si="1993"/>
        <v>-0.10721054647312914</v>
      </c>
      <c r="I15981">
        <f t="shared" si="1994"/>
        <v>7.9320377404135917E-2</v>
      </c>
      <c r="J15981">
        <f t="shared" si="1995"/>
        <v>4.0238220990555851</v>
      </c>
      <c r="K15981">
        <f t="shared" si="1996"/>
        <v>2.1965920724653181</v>
      </c>
      <c r="L15981">
        <f t="shared" si="1997"/>
        <v>1.0717162956644612</v>
      </c>
      <c r="M15981">
        <f t="shared" si="1998"/>
        <v>1.0717162956644612</v>
      </c>
      <c r="N15981">
        <f t="shared" si="1999"/>
        <v>3</v>
      </c>
    </row>
    <row r="15982" spans="1:14" x14ac:dyDescent="0.3">
      <c r="A15982">
        <v>15973</v>
      </c>
      <c r="B15982" t="s">
        <v>38422</v>
      </c>
      <c r="C15982" t="s">
        <v>31612</v>
      </c>
      <c r="D15982" s="5">
        <v>13.647222222222222</v>
      </c>
      <c r="E15982">
        <v>0</v>
      </c>
      <c r="F15982">
        <v>225</v>
      </c>
      <c r="G15982">
        <f t="shared" si="1992"/>
        <v>0.16845749040341182</v>
      </c>
      <c r="H15982">
        <f t="shared" si="1993"/>
        <v>-1.6836914988412812</v>
      </c>
      <c r="I15982">
        <f t="shared" si="1994"/>
        <v>-1.2761686030017101</v>
      </c>
      <c r="J15982">
        <f t="shared" si="1995"/>
        <v>14.537868313345482</v>
      </c>
      <c r="K15982">
        <f t="shared" si="1996"/>
        <v>1.1597271153535704</v>
      </c>
      <c r="L15982">
        <f t="shared" si="1997"/>
        <v>8.6749019106547305</v>
      </c>
      <c r="M15982">
        <f t="shared" si="1998"/>
        <v>1.1597271153535704</v>
      </c>
      <c r="N15982">
        <f t="shared" si="1999"/>
        <v>2</v>
      </c>
    </row>
    <row r="15983" spans="1:14" x14ac:dyDescent="0.3">
      <c r="A15983">
        <v>15974</v>
      </c>
      <c r="B15983" t="s">
        <v>25632</v>
      </c>
      <c r="C15983" t="s">
        <v>19629</v>
      </c>
      <c r="D15983" s="5">
        <v>9.25</v>
      </c>
      <c r="E15983" s="1">
        <v>67636</v>
      </c>
      <c r="F15983" s="1">
        <v>87097.89</v>
      </c>
      <c r="G15983">
        <f t="shared" si="1992"/>
        <v>-0.246828703408248</v>
      </c>
      <c r="H15983">
        <f t="shared" si="1993"/>
        <v>0.4801347424959011</v>
      </c>
      <c r="I15983">
        <f t="shared" si="1994"/>
        <v>0.81810760098022917</v>
      </c>
      <c r="J15983">
        <f t="shared" si="1995"/>
        <v>3.1417141784720646</v>
      </c>
      <c r="K15983">
        <f t="shared" si="1996"/>
        <v>5.4786945415071013</v>
      </c>
      <c r="L15983">
        <f t="shared" si="1997"/>
        <v>0.1704869028250692</v>
      </c>
      <c r="M15983">
        <f t="shared" si="1998"/>
        <v>0.1704869028250692</v>
      </c>
      <c r="N15983">
        <f t="shared" si="1999"/>
        <v>3</v>
      </c>
    </row>
    <row r="15984" spans="1:14" x14ac:dyDescent="0.3">
      <c r="A15984">
        <v>15975</v>
      </c>
      <c r="B15984" t="s">
        <v>32714</v>
      </c>
      <c r="C15984" t="s">
        <v>19150</v>
      </c>
      <c r="D15984" s="5">
        <v>14.297222222222222</v>
      </c>
      <c r="E15984" s="1">
        <v>38550</v>
      </c>
      <c r="F15984" s="1">
        <v>39131.68</v>
      </c>
      <c r="G15984">
        <f t="shared" si="1992"/>
        <v>0.22984534217342345</v>
      </c>
      <c r="H15984">
        <f t="shared" si="1993"/>
        <v>-0.4503911616902318</v>
      </c>
      <c r="I15984">
        <f t="shared" si="1994"/>
        <v>-0.33823118547202924</v>
      </c>
      <c r="J15984">
        <f t="shared" si="1995"/>
        <v>5.6496992360706146</v>
      </c>
      <c r="K15984">
        <f t="shared" si="1996"/>
        <v>1.1296952989468729</v>
      </c>
      <c r="L15984">
        <f t="shared" si="1997"/>
        <v>2.3597119967676119</v>
      </c>
      <c r="M15984">
        <f t="shared" si="1998"/>
        <v>1.1296952989468729</v>
      </c>
      <c r="N15984">
        <f t="shared" si="1999"/>
        <v>2</v>
      </c>
    </row>
    <row r="15985" spans="1:14" x14ac:dyDescent="0.3">
      <c r="A15985">
        <v>15976</v>
      </c>
      <c r="B15985" t="s">
        <v>32711</v>
      </c>
      <c r="C15985" t="s">
        <v>19087</v>
      </c>
      <c r="D15985" s="5">
        <v>19.255555555555556</v>
      </c>
      <c r="E15985" s="1">
        <v>78265</v>
      </c>
      <c r="F15985" s="1">
        <v>79469.39</v>
      </c>
      <c r="G15985">
        <f t="shared" si="1992"/>
        <v>0.69812446785492244</v>
      </c>
      <c r="H15985">
        <f t="shared" si="1993"/>
        <v>0.82018011950182856</v>
      </c>
      <c r="I15985">
        <f t="shared" si="1994"/>
        <v>0.63420459024723497</v>
      </c>
      <c r="J15985">
        <f t="shared" si="1995"/>
        <v>0.77116905319476947</v>
      </c>
      <c r="K15985">
        <f t="shared" si="1996"/>
        <v>6.8440194598507311</v>
      </c>
      <c r="L15985">
        <f t="shared" si="1997"/>
        <v>1.7559786218829461</v>
      </c>
      <c r="M15985">
        <f t="shared" si="1998"/>
        <v>0.77116905319476947</v>
      </c>
      <c r="N15985">
        <f t="shared" si="1999"/>
        <v>1</v>
      </c>
    </row>
    <row r="15986" spans="1:14" x14ac:dyDescent="0.3">
      <c r="A15986">
        <v>15977</v>
      </c>
      <c r="B15986" t="s">
        <v>34700</v>
      </c>
      <c r="C15986" t="s">
        <v>20176</v>
      </c>
      <c r="D15986" s="5">
        <v>39.711111111111109</v>
      </c>
      <c r="E15986" s="1">
        <v>94635</v>
      </c>
      <c r="F15986" s="1">
        <v>96167.07</v>
      </c>
      <c r="G15986">
        <f t="shared" si="1992"/>
        <v>2.6300054098821253</v>
      </c>
      <c r="H15986">
        <f t="shared" si="1993"/>
        <v>1.3438928696746606</v>
      </c>
      <c r="I15986">
        <f t="shared" si="1994"/>
        <v>1.0367416059457477</v>
      </c>
      <c r="J15986">
        <f t="shared" si="1995"/>
        <v>1.5774972456850151</v>
      </c>
      <c r="K15986">
        <f t="shared" si="1996"/>
        <v>18.202773453718883</v>
      </c>
      <c r="L15986">
        <f t="shared" si="1997"/>
        <v>11.270913944995657</v>
      </c>
      <c r="M15986">
        <f t="shared" si="1998"/>
        <v>1.5774972456850151</v>
      </c>
      <c r="N15986">
        <f t="shared" si="1999"/>
        <v>1</v>
      </c>
    </row>
    <row r="15987" spans="1:14" x14ac:dyDescent="0.3">
      <c r="A15987">
        <v>15978</v>
      </c>
      <c r="B15987" t="s">
        <v>25672</v>
      </c>
      <c r="C15987" t="s">
        <v>19178</v>
      </c>
      <c r="D15987" s="5">
        <v>33.194444444444443</v>
      </c>
      <c r="E15987" s="1">
        <v>81700</v>
      </c>
      <c r="F15987" s="1">
        <v>99129.41</v>
      </c>
      <c r="G15987">
        <f t="shared" si="1992"/>
        <v>2.0145528447007268</v>
      </c>
      <c r="H15987">
        <f t="shared" si="1993"/>
        <v>0.93007341802618271</v>
      </c>
      <c r="I15987">
        <f t="shared" si="1994"/>
        <v>1.1081558085825409</v>
      </c>
      <c r="J15987">
        <f t="shared" si="1995"/>
        <v>0.3686041231226494</v>
      </c>
      <c r="K15987">
        <f t="shared" si="1996"/>
        <v>13.656612882590228</v>
      </c>
      <c r="L15987">
        <f t="shared" si="1997"/>
        <v>7.2241374179549469</v>
      </c>
      <c r="M15987">
        <f t="shared" si="1998"/>
        <v>0.3686041231226494</v>
      </c>
      <c r="N15987">
        <f t="shared" si="1999"/>
        <v>1</v>
      </c>
    </row>
    <row r="15988" spans="1:14" x14ac:dyDescent="0.3">
      <c r="A15988">
        <v>15979</v>
      </c>
      <c r="B15988" t="s">
        <v>32711</v>
      </c>
      <c r="C15988" t="s">
        <v>31489</v>
      </c>
      <c r="D15988" s="5">
        <v>1.7805555555555554</v>
      </c>
      <c r="E15988" s="1">
        <v>54344</v>
      </c>
      <c r="F15988" s="1">
        <v>64574.39</v>
      </c>
      <c r="G15988">
        <f t="shared" si="1992"/>
        <v>-0.95226431626962094</v>
      </c>
      <c r="H15988">
        <f t="shared" si="1993"/>
        <v>5.4894065935285057E-2</v>
      </c>
      <c r="I15988">
        <f t="shared" si="1994"/>
        <v>0.27512543381176946</v>
      </c>
      <c r="J15988">
        <f t="shared" si="1995"/>
        <v>7.2284200365663356</v>
      </c>
      <c r="K15988">
        <f t="shared" si="1996"/>
        <v>3.0854328376894831</v>
      </c>
      <c r="L15988">
        <f t="shared" si="1997"/>
        <v>0.40897118886350059</v>
      </c>
      <c r="M15988">
        <f t="shared" si="1998"/>
        <v>0.40897118886350059</v>
      </c>
      <c r="N15988">
        <f t="shared" si="1999"/>
        <v>3</v>
      </c>
    </row>
    <row r="15989" spans="1:14" x14ac:dyDescent="0.3">
      <c r="A15989">
        <v>15980</v>
      </c>
      <c r="B15989" t="s">
        <v>15599</v>
      </c>
      <c r="C15989" t="s">
        <v>19045</v>
      </c>
      <c r="D15989" s="5">
        <v>2.3111111111111109</v>
      </c>
      <c r="E15989" s="1">
        <v>10486</v>
      </c>
      <c r="F15989" s="1">
        <v>13542.21</v>
      </c>
      <c r="G15989">
        <f t="shared" si="1992"/>
        <v>-0.90215713811546616</v>
      </c>
      <c r="H15989">
        <f t="shared" si="1993"/>
        <v>-1.3482210102455379</v>
      </c>
      <c r="I15989">
        <f t="shared" si="1994"/>
        <v>-0.95512580119748425</v>
      </c>
      <c r="J15989">
        <f t="shared" si="1995"/>
        <v>15.227428813677216</v>
      </c>
      <c r="K15989">
        <f t="shared" si="1996"/>
        <v>0.69390016398651955</v>
      </c>
      <c r="L15989">
        <f t="shared" si="1997"/>
        <v>5.7902312773475932</v>
      </c>
      <c r="M15989">
        <f t="shared" si="1998"/>
        <v>0.69390016398651955</v>
      </c>
      <c r="N15989">
        <f t="shared" si="1999"/>
        <v>2</v>
      </c>
    </row>
    <row r="15990" spans="1:14" x14ac:dyDescent="0.3">
      <c r="A15990">
        <v>15981</v>
      </c>
      <c r="B15990" t="s">
        <v>32697</v>
      </c>
      <c r="C15990" t="s">
        <v>19669</v>
      </c>
      <c r="D15990" s="5">
        <v>2.6194444444444445</v>
      </c>
      <c r="E15990" s="1">
        <v>54454</v>
      </c>
      <c r="F15990" s="1">
        <v>59643.42</v>
      </c>
      <c r="G15990">
        <f t="shared" si="1992"/>
        <v>-0.87303725971174262</v>
      </c>
      <c r="H15990">
        <f t="shared" si="1993"/>
        <v>5.8413210866195962E-2</v>
      </c>
      <c r="I15990">
        <f t="shared" si="1994"/>
        <v>0.15625275519420737</v>
      </c>
      <c r="J15990">
        <f t="shared" si="1995"/>
        <v>7.0618415068088281</v>
      </c>
      <c r="K15990">
        <f t="shared" si="1996"/>
        <v>2.6745779685555213</v>
      </c>
      <c r="L15990">
        <f t="shared" si="1997"/>
        <v>0.4391557877808473</v>
      </c>
      <c r="M15990">
        <f t="shared" si="1998"/>
        <v>0.4391557877808473</v>
      </c>
      <c r="N15990">
        <f t="shared" si="1999"/>
        <v>3</v>
      </c>
    </row>
    <row r="15991" spans="1:14" x14ac:dyDescent="0.3">
      <c r="A15991">
        <v>15982</v>
      </c>
      <c r="B15991" t="s">
        <v>34797</v>
      </c>
      <c r="C15991" t="s">
        <v>21821</v>
      </c>
      <c r="D15991" s="5">
        <v>18.822222222222223</v>
      </c>
      <c r="E15991" s="1">
        <v>55603</v>
      </c>
      <c r="F15991" s="1">
        <v>56155.66</v>
      </c>
      <c r="G15991">
        <f t="shared" si="1992"/>
        <v>0.65719923334158126</v>
      </c>
      <c r="H15991">
        <f t="shared" si="1993"/>
        <v>9.5172279280892599E-2</v>
      </c>
      <c r="I15991">
        <f t="shared" si="1994"/>
        <v>7.2172062434935305E-2</v>
      </c>
      <c r="J15991">
        <f t="shared" si="1995"/>
        <v>2.4941096629193082</v>
      </c>
      <c r="K15991">
        <f t="shared" si="1996"/>
        <v>3.2941678475712659</v>
      </c>
      <c r="L15991">
        <f t="shared" si="1997"/>
        <v>1.9359728991872771</v>
      </c>
      <c r="M15991">
        <f t="shared" si="1998"/>
        <v>1.9359728991872771</v>
      </c>
      <c r="N15991">
        <f t="shared" si="1999"/>
        <v>3</v>
      </c>
    </row>
    <row r="15992" spans="1:14" x14ac:dyDescent="0.3">
      <c r="A15992">
        <v>15983</v>
      </c>
      <c r="B15992" t="s">
        <v>38422</v>
      </c>
      <c r="C15992" t="s">
        <v>31612</v>
      </c>
      <c r="D15992" s="5">
        <v>5.6111111111111107</v>
      </c>
      <c r="E15992">
        <v>0</v>
      </c>
      <c r="F15992">
        <v>165</v>
      </c>
      <c r="G15992">
        <f t="shared" si="1992"/>
        <v>-0.59049573682156098</v>
      </c>
      <c r="H15992">
        <f t="shared" si="1993"/>
        <v>-1.6836914988412812</v>
      </c>
      <c r="I15992">
        <f t="shared" si="1994"/>
        <v>-1.2776150447194763</v>
      </c>
      <c r="J15992">
        <f t="shared" si="1995"/>
        <v>17.013829411505675</v>
      </c>
      <c r="K15992">
        <f t="shared" si="1996"/>
        <v>0.93246344732925401</v>
      </c>
      <c r="L15992">
        <f t="shared" si="1997"/>
        <v>8.1181894976586406</v>
      </c>
      <c r="M15992">
        <f t="shared" si="1998"/>
        <v>0.93246344732925401</v>
      </c>
      <c r="N15992">
        <f t="shared" si="1999"/>
        <v>2</v>
      </c>
    </row>
    <row r="15993" spans="1:14" x14ac:dyDescent="0.3">
      <c r="A15993">
        <v>15984</v>
      </c>
      <c r="B15993" t="s">
        <v>32828</v>
      </c>
      <c r="C15993" t="s">
        <v>19157</v>
      </c>
      <c r="D15993" s="5">
        <v>19.344444444444445</v>
      </c>
      <c r="E15993" s="1">
        <v>44002</v>
      </c>
      <c r="F15993" s="1">
        <v>48741.71</v>
      </c>
      <c r="G15993">
        <f t="shared" si="1992"/>
        <v>0.70651938775509493</v>
      </c>
      <c r="H15993">
        <f t="shared" si="1993"/>
        <v>-0.27596954202362939</v>
      </c>
      <c r="I15993">
        <f t="shared" si="1994"/>
        <v>-0.10655871378894662</v>
      </c>
      <c r="J15993">
        <f t="shared" si="1995"/>
        <v>3.6502185168146415</v>
      </c>
      <c r="K15993">
        <f t="shared" si="1996"/>
        <v>2.4942648378626266</v>
      </c>
      <c r="L15993">
        <f t="shared" si="1997"/>
        <v>2.6961210683951906</v>
      </c>
      <c r="M15993">
        <f t="shared" si="1998"/>
        <v>2.4942648378626266</v>
      </c>
      <c r="N15993">
        <f t="shared" si="1999"/>
        <v>2</v>
      </c>
    </row>
    <row r="15994" spans="1:14" x14ac:dyDescent="0.3">
      <c r="A15994">
        <v>15985</v>
      </c>
      <c r="B15994" t="s">
        <v>38422</v>
      </c>
      <c r="C15994" t="s">
        <v>31612</v>
      </c>
      <c r="D15994" s="5">
        <v>13.647222222222222</v>
      </c>
      <c r="E15994">
        <v>0</v>
      </c>
      <c r="F15994">
        <v>400</v>
      </c>
      <c r="G15994">
        <f t="shared" si="1992"/>
        <v>0.16845749040341182</v>
      </c>
      <c r="H15994">
        <f t="shared" si="1993"/>
        <v>-1.6836914988412812</v>
      </c>
      <c r="I15994">
        <f t="shared" si="1994"/>
        <v>-1.2719498146582253</v>
      </c>
      <c r="J15994">
        <f t="shared" si="1995"/>
        <v>14.517874349937818</v>
      </c>
      <c r="K15994">
        <f t="shared" si="1996"/>
        <v>1.1588379673440694</v>
      </c>
      <c r="L15994">
        <f t="shared" si="1997"/>
        <v>8.6592917293044991</v>
      </c>
      <c r="M15994">
        <f t="shared" si="1998"/>
        <v>1.1588379673440694</v>
      </c>
      <c r="N15994">
        <f t="shared" si="1999"/>
        <v>2</v>
      </c>
    </row>
    <row r="15995" spans="1:14" x14ac:dyDescent="0.3">
      <c r="A15995">
        <v>15986</v>
      </c>
      <c r="B15995" t="s">
        <v>38422</v>
      </c>
      <c r="C15995" t="s">
        <v>31612</v>
      </c>
      <c r="D15995" s="5">
        <v>0.31111111111111112</v>
      </c>
      <c r="E15995">
        <v>0</v>
      </c>
      <c r="F15995">
        <v>165</v>
      </c>
      <c r="G15995">
        <f t="shared" si="1992"/>
        <v>-1.0910428358693478</v>
      </c>
      <c r="H15995">
        <f t="shared" si="1993"/>
        <v>-1.6836914988412812</v>
      </c>
      <c r="I15995">
        <f t="shared" si="1994"/>
        <v>-1.2776150447194763</v>
      </c>
      <c r="J15995">
        <f t="shared" si="1995"/>
        <v>19.272695421294671</v>
      </c>
      <c r="K15995">
        <f t="shared" si="1996"/>
        <v>1.4128106083458876</v>
      </c>
      <c r="L15995">
        <f t="shared" si="1997"/>
        <v>8.3779288865298547</v>
      </c>
      <c r="M15995">
        <f t="shared" si="1998"/>
        <v>1.4128106083458876</v>
      </c>
      <c r="N15995">
        <f t="shared" si="1999"/>
        <v>2</v>
      </c>
    </row>
    <row r="15996" spans="1:14" x14ac:dyDescent="0.3">
      <c r="A15996">
        <v>15987</v>
      </c>
      <c r="B15996" t="s">
        <v>34559</v>
      </c>
      <c r="C15996" t="s">
        <v>19427</v>
      </c>
      <c r="D15996" s="5">
        <v>2.9166666666666665</v>
      </c>
      <c r="E15996" s="1">
        <v>70315</v>
      </c>
      <c r="F15996" s="1">
        <v>70250.100000000006</v>
      </c>
      <c r="G15996">
        <f t="shared" si="1992"/>
        <v>-0.84496674629554069</v>
      </c>
      <c r="H15996">
        <f t="shared" si="1993"/>
        <v>0.56584191767690395</v>
      </c>
      <c r="I15996">
        <f t="shared" si="1994"/>
        <v>0.41195182917748535</v>
      </c>
      <c r="J15996">
        <f t="shared" si="1995"/>
        <v>5.7918993864049213</v>
      </c>
      <c r="K15996">
        <f t="shared" si="1996"/>
        <v>4.4695834214806593</v>
      </c>
      <c r="L15996">
        <f t="shared" si="1997"/>
        <v>0.10377681446673226</v>
      </c>
      <c r="M15996">
        <f t="shared" si="1998"/>
        <v>0.10377681446673226</v>
      </c>
      <c r="N15996">
        <f t="shared" si="1999"/>
        <v>3</v>
      </c>
    </row>
    <row r="15997" spans="1:14" x14ac:dyDescent="0.3">
      <c r="A15997">
        <v>15988</v>
      </c>
      <c r="B15997" t="s">
        <v>32689</v>
      </c>
      <c r="C15997" t="s">
        <v>19347</v>
      </c>
      <c r="D15997" s="5">
        <v>22.263888888888889</v>
      </c>
      <c r="E15997" s="1">
        <v>104649</v>
      </c>
      <c r="F15997" s="1">
        <v>167991.34</v>
      </c>
      <c r="G15997">
        <f t="shared" si="1992"/>
        <v>0.98224003822638639</v>
      </c>
      <c r="H15997">
        <f t="shared" si="1993"/>
        <v>1.6642630272941317</v>
      </c>
      <c r="I15997">
        <f t="shared" si="1994"/>
        <v>2.7682352805475006</v>
      </c>
      <c r="J15997">
        <f t="shared" si="1995"/>
        <v>3.3895128682160176</v>
      </c>
      <c r="K15997">
        <f t="shared" si="1996"/>
        <v>23.142154352962041</v>
      </c>
      <c r="L15997">
        <f t="shared" si="1997"/>
        <v>8.6526702160578139</v>
      </c>
      <c r="M15997">
        <f t="shared" si="1998"/>
        <v>3.3895128682160176</v>
      </c>
      <c r="N15997">
        <f t="shared" si="1999"/>
        <v>1</v>
      </c>
    </row>
    <row r="15998" spans="1:14" x14ac:dyDescent="0.3">
      <c r="A15998">
        <v>15989</v>
      </c>
      <c r="B15998" t="s">
        <v>32751</v>
      </c>
      <c r="C15998" t="s">
        <v>19038</v>
      </c>
      <c r="D15998" s="5">
        <v>6.6916666666666664</v>
      </c>
      <c r="E15998" s="1">
        <v>35615</v>
      </c>
      <c r="F15998" s="1">
        <v>36700.620000000003</v>
      </c>
      <c r="G15998">
        <f t="shared" si="1992"/>
        <v>-0.4884449917850886</v>
      </c>
      <c r="H15998">
        <f t="shared" si="1993"/>
        <v>-0.54428834689226369</v>
      </c>
      <c r="I15998">
        <f t="shared" si="1994"/>
        <v>-0.39683762884524187</v>
      </c>
      <c r="J15998">
        <f t="shared" si="1995"/>
        <v>8.327196251225363</v>
      </c>
      <c r="K15998">
        <f t="shared" si="1996"/>
        <v>0.65517230585099184</v>
      </c>
      <c r="L15998">
        <f t="shared" si="1997"/>
        <v>2.004518358246782</v>
      </c>
      <c r="M15998">
        <f t="shared" si="1998"/>
        <v>0.65517230585099184</v>
      </c>
      <c r="N15998">
        <f t="shared" si="1999"/>
        <v>2</v>
      </c>
    </row>
    <row r="15999" spans="1:14" x14ac:dyDescent="0.3">
      <c r="A15999">
        <v>15990</v>
      </c>
      <c r="B15999" t="s">
        <v>32697</v>
      </c>
      <c r="C15999" t="s">
        <v>19078</v>
      </c>
      <c r="D15999" s="5">
        <v>5.9805555555555552</v>
      </c>
      <c r="E15999" s="1">
        <v>72254</v>
      </c>
      <c r="F15999" s="1">
        <v>45690.45</v>
      </c>
      <c r="G15999">
        <f t="shared" si="1992"/>
        <v>-0.55560435098646888</v>
      </c>
      <c r="H15999">
        <f t="shared" si="1993"/>
        <v>0.62787484514086989</v>
      </c>
      <c r="I15999">
        <f t="shared" si="1994"/>
        <v>-0.18011654305146954</v>
      </c>
      <c r="J15999">
        <f t="shared" si="1995"/>
        <v>5.6738337422286502</v>
      </c>
      <c r="K15999">
        <f t="shared" si="1996"/>
        <v>2.9194179327596448</v>
      </c>
      <c r="L15999">
        <f t="shared" si="1997"/>
        <v>0.59422989482530575</v>
      </c>
      <c r="M15999">
        <f t="shared" si="1998"/>
        <v>0.59422989482530575</v>
      </c>
      <c r="N15999">
        <f t="shared" si="1999"/>
        <v>3</v>
      </c>
    </row>
    <row r="16000" spans="1:14" x14ac:dyDescent="0.3">
      <c r="A16000">
        <v>15991</v>
      </c>
      <c r="B16000" t="s">
        <v>38422</v>
      </c>
      <c r="C16000" t="s">
        <v>31612</v>
      </c>
      <c r="D16000" s="5">
        <v>0.31111111111111112</v>
      </c>
      <c r="E16000">
        <v>0</v>
      </c>
      <c r="F16000">
        <v>165</v>
      </c>
      <c r="G16000">
        <f t="shared" si="1992"/>
        <v>-1.0910428358693478</v>
      </c>
      <c r="H16000">
        <f t="shared" si="1993"/>
        <v>-1.6836914988412812</v>
      </c>
      <c r="I16000">
        <f t="shared" si="1994"/>
        <v>-1.2776150447194763</v>
      </c>
      <c r="J16000">
        <f t="shared" si="1995"/>
        <v>19.272695421294671</v>
      </c>
      <c r="K16000">
        <f t="shared" si="1996"/>
        <v>1.4128106083458876</v>
      </c>
      <c r="L16000">
        <f t="shared" si="1997"/>
        <v>8.3779288865298547</v>
      </c>
      <c r="M16000">
        <f t="shared" si="1998"/>
        <v>1.4128106083458876</v>
      </c>
      <c r="N16000">
        <f t="shared" si="1999"/>
        <v>2</v>
      </c>
    </row>
    <row r="16001" spans="1:14" x14ac:dyDescent="0.3">
      <c r="A16001">
        <v>15992</v>
      </c>
      <c r="B16001" t="s">
        <v>38422</v>
      </c>
      <c r="C16001" t="s">
        <v>31612</v>
      </c>
      <c r="D16001" s="5">
        <v>1.95</v>
      </c>
      <c r="E16001">
        <v>0</v>
      </c>
      <c r="F16001">
        <v>165</v>
      </c>
      <c r="G16001">
        <f t="shared" si="1992"/>
        <v>-0.93626150020991705</v>
      </c>
      <c r="H16001">
        <f t="shared" si="1993"/>
        <v>-1.6836914988412812</v>
      </c>
      <c r="I16001">
        <f t="shared" si="1994"/>
        <v>-1.2776150447194763</v>
      </c>
      <c r="J16001">
        <f t="shared" si="1995"/>
        <v>18.520681031794766</v>
      </c>
      <c r="K16001">
        <f t="shared" si="1996"/>
        <v>1.2107574980785272</v>
      </c>
      <c r="L16001">
        <f t="shared" si="1997"/>
        <v>8.2440930642948818</v>
      </c>
      <c r="M16001">
        <f t="shared" si="1998"/>
        <v>1.2107574980785272</v>
      </c>
      <c r="N16001">
        <f t="shared" si="1999"/>
        <v>2</v>
      </c>
    </row>
    <row r="16002" spans="1:14" x14ac:dyDescent="0.3">
      <c r="A16002">
        <v>15993</v>
      </c>
      <c r="B16002" t="s">
        <v>33080</v>
      </c>
      <c r="C16002" t="s">
        <v>19213</v>
      </c>
      <c r="D16002" s="5">
        <v>0.68333333333333335</v>
      </c>
      <c r="E16002" s="1">
        <v>33240</v>
      </c>
      <c r="F16002" s="1">
        <v>7008.63</v>
      </c>
      <c r="G16002">
        <f t="shared" si="1992"/>
        <v>-1.0558891087873754</v>
      </c>
      <c r="H16002">
        <f t="shared" si="1993"/>
        <v>-0.62026988517329462</v>
      </c>
      <c r="I16002">
        <f t="shared" si="1994"/>
        <v>-1.112633179170202</v>
      </c>
      <c r="J16002">
        <f t="shared" si="1995"/>
        <v>13.703800622074795</v>
      </c>
      <c r="K16002">
        <f t="shared" si="1996"/>
        <v>0.50345888208251899</v>
      </c>
      <c r="L16002">
        <f t="shared" si="1997"/>
        <v>4.287660092766858</v>
      </c>
      <c r="M16002">
        <f t="shared" si="1998"/>
        <v>0.50345888208251899</v>
      </c>
      <c r="N16002">
        <f t="shared" si="1999"/>
        <v>2</v>
      </c>
    </row>
    <row r="16003" spans="1:14" x14ac:dyDescent="0.3">
      <c r="A16003">
        <v>15994</v>
      </c>
      <c r="B16003" t="s">
        <v>34748</v>
      </c>
      <c r="C16003" t="s">
        <v>20269</v>
      </c>
      <c r="D16003" s="5">
        <v>1.3972222222222221</v>
      </c>
      <c r="E16003" s="1">
        <v>22880</v>
      </c>
      <c r="F16003" s="1">
        <v>12761.2</v>
      </c>
      <c r="G16003">
        <f t="shared" si="1992"/>
        <v>-0.98846740833911484</v>
      </c>
      <c r="H16003">
        <f t="shared" si="1993"/>
        <v>-0.95170935321181271</v>
      </c>
      <c r="I16003">
        <f t="shared" si="1994"/>
        <v>-0.97395389196402748</v>
      </c>
      <c r="J16003">
        <f t="shared" si="1995"/>
        <v>13.984789611509097</v>
      </c>
      <c r="K16003">
        <f t="shared" si="1996"/>
        <v>0.47155253882623621</v>
      </c>
      <c r="L16003">
        <f t="shared" si="1997"/>
        <v>4.6183692315832339</v>
      </c>
      <c r="M16003">
        <f t="shared" si="1998"/>
        <v>0.47155253882623621</v>
      </c>
      <c r="N16003">
        <f t="shared" si="1999"/>
        <v>2</v>
      </c>
    </row>
    <row r="16004" spans="1:14" x14ac:dyDescent="0.3">
      <c r="A16004">
        <v>15995</v>
      </c>
      <c r="B16004" t="s">
        <v>34569</v>
      </c>
      <c r="C16004" t="s">
        <v>22265</v>
      </c>
      <c r="D16004" s="5">
        <v>18.274999999999999</v>
      </c>
      <c r="E16004" s="1">
        <v>39645</v>
      </c>
      <c r="F16004" s="1">
        <v>44773.82</v>
      </c>
      <c r="G16004">
        <f t="shared" si="1992"/>
        <v>0.60551800770614395</v>
      </c>
      <c r="H16004">
        <f t="shared" si="1993"/>
        <v>-0.41535967351434594</v>
      </c>
      <c r="I16004">
        <f t="shared" si="1994"/>
        <v>-0.20221407424740373</v>
      </c>
      <c r="J16004">
        <f t="shared" si="1995"/>
        <v>4.4259486711913425</v>
      </c>
      <c r="K16004">
        <f t="shared" si="1996"/>
        <v>1.9814897612247016</v>
      </c>
      <c r="L16004">
        <f t="shared" si="1997"/>
        <v>2.8161275365893159</v>
      </c>
      <c r="M16004">
        <f t="shared" si="1998"/>
        <v>1.9814897612247016</v>
      </c>
      <c r="N16004">
        <f t="shared" si="1999"/>
        <v>2</v>
      </c>
    </row>
    <row r="16005" spans="1:14" x14ac:dyDescent="0.3">
      <c r="A16005">
        <v>15996</v>
      </c>
      <c r="B16005" t="s">
        <v>38422</v>
      </c>
      <c r="C16005" t="s">
        <v>31612</v>
      </c>
      <c r="D16005" s="5">
        <v>13.647222222222222</v>
      </c>
      <c r="E16005">
        <v>0</v>
      </c>
      <c r="F16005">
        <v>165</v>
      </c>
      <c r="G16005">
        <f t="shared" si="1992"/>
        <v>0.16845749040341182</v>
      </c>
      <c r="H16005">
        <f t="shared" si="1993"/>
        <v>-1.6836914988412812</v>
      </c>
      <c r="I16005">
        <f t="shared" si="1994"/>
        <v>-1.2776150447194763</v>
      </c>
      <c r="J16005">
        <f t="shared" si="1995"/>
        <v>14.544731580938926</v>
      </c>
      <c r="K16005">
        <f t="shared" si="1996"/>
        <v>1.1600401605247863</v>
      </c>
      <c r="L16005">
        <f t="shared" si="1997"/>
        <v>8.6802621672570552</v>
      </c>
      <c r="M16005">
        <f t="shared" si="1998"/>
        <v>1.1600401605247863</v>
      </c>
      <c r="N16005">
        <f t="shared" si="1999"/>
        <v>2</v>
      </c>
    </row>
    <row r="16006" spans="1:14" x14ac:dyDescent="0.3">
      <c r="A16006">
        <v>15997</v>
      </c>
      <c r="B16006" t="s">
        <v>15599</v>
      </c>
      <c r="C16006" t="s">
        <v>19045</v>
      </c>
      <c r="D16006" s="5">
        <v>9.5805555555555557</v>
      </c>
      <c r="E16006" s="1">
        <v>11303</v>
      </c>
      <c r="F16006" s="1">
        <v>11423.64</v>
      </c>
      <c r="G16006">
        <f t="shared" si="1992"/>
        <v>-0.21561009502948139</v>
      </c>
      <c r="H16006">
        <f t="shared" si="1993"/>
        <v>-1.3220833610768632</v>
      </c>
      <c r="I16006">
        <f t="shared" si="1994"/>
        <v>-1.0061989350309508</v>
      </c>
      <c r="J16006">
        <f t="shared" si="1995"/>
        <v>12.604745672744523</v>
      </c>
      <c r="K16006">
        <f t="shared" si="1996"/>
        <v>0.37242911734659156</v>
      </c>
      <c r="L16006">
        <f t="shared" si="1997"/>
        <v>5.8851446016851661</v>
      </c>
      <c r="M16006">
        <f t="shared" si="1998"/>
        <v>0.37242911734659156</v>
      </c>
      <c r="N16006">
        <f t="shared" si="1999"/>
        <v>2</v>
      </c>
    </row>
    <row r="16007" spans="1:14" x14ac:dyDescent="0.3">
      <c r="A16007">
        <v>15998</v>
      </c>
      <c r="B16007" t="s">
        <v>34748</v>
      </c>
      <c r="C16007" t="s">
        <v>19993</v>
      </c>
      <c r="D16007" s="5">
        <v>1.3972222222222221</v>
      </c>
      <c r="E16007" s="1">
        <v>21008</v>
      </c>
      <c r="F16007" s="1">
        <v>1590.75</v>
      </c>
      <c r="G16007">
        <f t="shared" si="1992"/>
        <v>-0.98846740833911484</v>
      </c>
      <c r="H16007">
        <f t="shared" si="1993"/>
        <v>-1.0115988014905875</v>
      </c>
      <c r="I16007">
        <f t="shared" si="1994"/>
        <v>-1.2432439734010565</v>
      </c>
      <c r="J16007">
        <f t="shared" si="1995"/>
        <v>15.412716001783151</v>
      </c>
      <c r="K16007">
        <f t="shared" si="1996"/>
        <v>0.46669263608121581</v>
      </c>
      <c r="L16007">
        <f t="shared" si="1997"/>
        <v>5.7007627767406461</v>
      </c>
      <c r="M16007">
        <f t="shared" si="1998"/>
        <v>0.46669263608121581</v>
      </c>
      <c r="N16007">
        <f t="shared" si="1999"/>
        <v>2</v>
      </c>
    </row>
    <row r="16008" spans="1:14" x14ac:dyDescent="0.3">
      <c r="A16008">
        <v>15999</v>
      </c>
      <c r="B16008" t="s">
        <v>34815</v>
      </c>
      <c r="C16008" t="s">
        <v>20025</v>
      </c>
      <c r="D16008" s="5">
        <v>15.625</v>
      </c>
      <c r="E16008" s="1">
        <v>85819</v>
      </c>
      <c r="F16008" s="1">
        <v>82738.570000000007</v>
      </c>
      <c r="G16008">
        <f t="shared" si="1992"/>
        <v>0.35524445818225059</v>
      </c>
      <c r="H16008">
        <f t="shared" si="1993"/>
        <v>1.0618493995754739</v>
      </c>
      <c r="I16008">
        <f t="shared" si="1994"/>
        <v>0.71301589582868496</v>
      </c>
      <c r="J16008">
        <f t="shared" si="1995"/>
        <v>1.2718600246519309</v>
      </c>
      <c r="K16008">
        <f t="shared" si="1996"/>
        <v>7.3440406843467816</v>
      </c>
      <c r="L16008">
        <f t="shared" si="1997"/>
        <v>1.2343013009919368</v>
      </c>
      <c r="M16008">
        <f t="shared" si="1998"/>
        <v>1.2343013009919368</v>
      </c>
      <c r="N16008">
        <f t="shared" si="1999"/>
        <v>3</v>
      </c>
    </row>
    <row r="16009" spans="1:14" x14ac:dyDescent="0.3">
      <c r="A16009">
        <v>16000</v>
      </c>
      <c r="B16009" t="s">
        <v>34656</v>
      </c>
      <c r="C16009" t="s">
        <v>38427</v>
      </c>
      <c r="D16009" s="5">
        <v>0.15555555555555556</v>
      </c>
      <c r="E16009" s="1">
        <v>22880</v>
      </c>
      <c r="F16009">
        <v>0</v>
      </c>
      <c r="G16009">
        <f t="shared" si="1992"/>
        <v>-1.10573394569465</v>
      </c>
      <c r="H16009">
        <f t="shared" si="1993"/>
        <v>-0.95170935321181271</v>
      </c>
      <c r="I16009">
        <f t="shared" si="1994"/>
        <v>-1.2815927594433336</v>
      </c>
      <c r="J16009">
        <f t="shared" si="1995"/>
        <v>15.93035710336407</v>
      </c>
      <c r="K16009">
        <f t="shared" si="1996"/>
        <v>0.60730947842171012</v>
      </c>
      <c r="L16009">
        <f t="shared" si="1997"/>
        <v>5.7759174790492986</v>
      </c>
      <c r="M16009">
        <f t="shared" si="1998"/>
        <v>0.60730947842171012</v>
      </c>
      <c r="N16009">
        <f t="shared" si="1999"/>
        <v>2</v>
      </c>
    </row>
    <row r="16010" spans="1:14" x14ac:dyDescent="0.3">
      <c r="A16010">
        <v>16001</v>
      </c>
      <c r="B16010" t="s">
        <v>34659</v>
      </c>
      <c r="C16010" t="s">
        <v>19344</v>
      </c>
      <c r="D16010" s="5">
        <v>6.6861111111111109</v>
      </c>
      <c r="E16010" s="1">
        <v>27834</v>
      </c>
      <c r="F16010" s="1">
        <v>24734.799999999999</v>
      </c>
      <c r="G16010">
        <f t="shared" si="1992"/>
        <v>-0.48896967427884941</v>
      </c>
      <c r="H16010">
        <f t="shared" si="1993"/>
        <v>-0.79321986241424336</v>
      </c>
      <c r="I16010">
        <f t="shared" si="1994"/>
        <v>-0.68530198276659959</v>
      </c>
      <c r="J16010">
        <f t="shared" si="1995"/>
        <v>10.118539779734194</v>
      </c>
      <c r="K16010">
        <f t="shared" si="1996"/>
        <v>0.25173641281200415</v>
      </c>
      <c r="L16010">
        <f t="shared" si="1997"/>
        <v>3.2208913789193554</v>
      </c>
      <c r="M16010">
        <f t="shared" si="1998"/>
        <v>0.25173641281200415</v>
      </c>
      <c r="N16010">
        <f t="shared" si="1999"/>
        <v>2</v>
      </c>
    </row>
    <row r="16011" spans="1:14" x14ac:dyDescent="0.3">
      <c r="A16011">
        <v>16002</v>
      </c>
      <c r="B16011" t="s">
        <v>34836</v>
      </c>
      <c r="C16011" t="s">
        <v>19333</v>
      </c>
      <c r="D16011" s="5">
        <v>2.2416666666666667</v>
      </c>
      <c r="E16011" s="1">
        <v>36823</v>
      </c>
      <c r="F16011" s="1">
        <v>43898.48</v>
      </c>
      <c r="G16011">
        <f t="shared" ref="G16011:G16074" si="2000">STANDARDIZE(D16011,D$7,D$8)</f>
        <v>-0.90871566928747582</v>
      </c>
      <c r="H16011">
        <f t="shared" ref="H16011:H16074" si="2001">STANDARDIZE(E16011,E$7,E$8)</f>
        <v>-0.50564173710553295</v>
      </c>
      <c r="I16011">
        <f t="shared" ref="I16011:I16074" si="2002">STANDARDIZE(F16011,F$7,F$8)</f>
        <v>-0.22331621246789513</v>
      </c>
      <c r="J16011">
        <f t="shared" ref="J16011:J16074" si="2003">SUMXMY2($D$3:$F$3,G16011:I16011)</f>
        <v>9.4963637935401213</v>
      </c>
      <c r="K16011">
        <f t="shared" ref="K16011:K16074" si="2004">SUMXMY2($D$4:$F$4,G16011:I16011)</f>
        <v>1.2544931687605054</v>
      </c>
      <c r="L16011">
        <f t="shared" ref="L16011:L16074" si="2005">SUMXMY2($D$5:$F$5,G16011:I16011)</f>
        <v>1.7178849070800979</v>
      </c>
      <c r="M16011">
        <f t="shared" ref="M16011:M16074" si="2006">MIN(J16011:L16011)</f>
        <v>1.2544931687605054</v>
      </c>
      <c r="N16011">
        <f t="shared" ref="N16011:N16074" si="2007">MATCH(M16011,J16011:L16011,0)</f>
        <v>2</v>
      </c>
    </row>
    <row r="16012" spans="1:14" x14ac:dyDescent="0.3">
      <c r="A16012">
        <v>16003</v>
      </c>
      <c r="B16012" t="s">
        <v>34887</v>
      </c>
      <c r="C16012" t="s">
        <v>20020</v>
      </c>
      <c r="D16012" s="5">
        <v>15.947222222222223</v>
      </c>
      <c r="E16012" s="1">
        <v>57120</v>
      </c>
      <c r="F16012" s="1">
        <v>67982.28</v>
      </c>
      <c r="G16012">
        <f t="shared" si="2000"/>
        <v>0.38567604282037604</v>
      </c>
      <c r="H16012">
        <f t="shared" si="2001"/>
        <v>0.14370448710081846</v>
      </c>
      <c r="I16012">
        <f t="shared" si="2002"/>
        <v>0.35728067157107518</v>
      </c>
      <c r="J16012">
        <f t="shared" si="2003"/>
        <v>2.3891612127486104</v>
      </c>
      <c r="K16012">
        <f t="shared" si="2004"/>
        <v>3.6884271362329173</v>
      </c>
      <c r="L16012">
        <f t="shared" si="2005"/>
        <v>1.0961013537941622</v>
      </c>
      <c r="M16012">
        <f t="shared" si="2006"/>
        <v>1.0961013537941622</v>
      </c>
      <c r="N16012">
        <f t="shared" si="2007"/>
        <v>3</v>
      </c>
    </row>
    <row r="16013" spans="1:14" x14ac:dyDescent="0.3">
      <c r="A16013">
        <v>16004</v>
      </c>
      <c r="B16013" t="s">
        <v>38476</v>
      </c>
      <c r="C16013" t="s">
        <v>19664</v>
      </c>
      <c r="D16013" s="5">
        <v>7.4388888888888891</v>
      </c>
      <c r="E16013" s="1">
        <v>43285</v>
      </c>
      <c r="F16013" s="1">
        <v>75471.39</v>
      </c>
      <c r="G16013">
        <f t="shared" si="2000"/>
        <v>-0.41787519637426324</v>
      </c>
      <c r="H16013">
        <f t="shared" si="2001"/>
        <v>-0.29890796852783957</v>
      </c>
      <c r="I16013">
        <f t="shared" si="2002"/>
        <v>0.53782335712007878</v>
      </c>
      <c r="J16013">
        <f t="shared" si="2003"/>
        <v>5.4354614777417209</v>
      </c>
      <c r="K16013">
        <f t="shared" si="2004"/>
        <v>3.1207563060300192</v>
      </c>
      <c r="L16013">
        <f t="shared" si="2005"/>
        <v>0.63507866918393174</v>
      </c>
      <c r="M16013">
        <f t="shared" si="2006"/>
        <v>0.63507866918393174</v>
      </c>
      <c r="N16013">
        <f t="shared" si="2007"/>
        <v>3</v>
      </c>
    </row>
    <row r="16014" spans="1:14" x14ac:dyDescent="0.3">
      <c r="A16014">
        <v>16005</v>
      </c>
      <c r="B16014" t="s">
        <v>33424</v>
      </c>
      <c r="C16014" t="s">
        <v>19213</v>
      </c>
      <c r="D16014" s="5">
        <v>1.1805555555555556</v>
      </c>
      <c r="E16014" s="1">
        <v>32272</v>
      </c>
      <c r="F16014" s="1">
        <v>4488.7299999999996</v>
      </c>
      <c r="G16014">
        <f t="shared" si="2000"/>
        <v>-1.0089300255957854</v>
      </c>
      <c r="H16014">
        <f t="shared" si="2001"/>
        <v>-0.65123836056531059</v>
      </c>
      <c r="I16014">
        <f t="shared" si="2002"/>
        <v>-1.1733813205801868</v>
      </c>
      <c r="J16014">
        <f t="shared" si="2003"/>
        <v>13.84895829776859</v>
      </c>
      <c r="K16014">
        <f t="shared" si="2004"/>
        <v>0.43007252253668632</v>
      </c>
      <c r="L16014">
        <f t="shared" si="2005"/>
        <v>4.5232641240135782</v>
      </c>
      <c r="M16014">
        <f t="shared" si="2006"/>
        <v>0.43007252253668632</v>
      </c>
      <c r="N16014">
        <f t="shared" si="2007"/>
        <v>2</v>
      </c>
    </row>
    <row r="16015" spans="1:14" x14ac:dyDescent="0.3">
      <c r="A16015">
        <v>16006</v>
      </c>
      <c r="B16015" t="s">
        <v>34709</v>
      </c>
      <c r="C16015" t="s">
        <v>19872</v>
      </c>
      <c r="D16015" s="5">
        <v>13.816666666666666</v>
      </c>
      <c r="E16015" s="1">
        <v>47787</v>
      </c>
      <c r="F16015" s="1">
        <v>45994.52</v>
      </c>
      <c r="G16015">
        <f t="shared" si="2000"/>
        <v>0.18446030646311568</v>
      </c>
      <c r="H16015">
        <f t="shared" si="2001"/>
        <v>-0.1548789641736496</v>
      </c>
      <c r="I16015">
        <f t="shared" si="2002"/>
        <v>-0.17278621749944995</v>
      </c>
      <c r="J16015">
        <f t="shared" si="2003"/>
        <v>4.5254592359580341</v>
      </c>
      <c r="K16015">
        <f t="shared" si="2004"/>
        <v>1.6459195612608277</v>
      </c>
      <c r="L16015">
        <f t="shared" si="2005"/>
        <v>1.5503624471410875</v>
      </c>
      <c r="M16015">
        <f t="shared" si="2006"/>
        <v>1.5503624471410875</v>
      </c>
      <c r="N16015">
        <f t="shared" si="2007"/>
        <v>3</v>
      </c>
    </row>
    <row r="16016" spans="1:14" x14ac:dyDescent="0.3">
      <c r="A16016">
        <v>16007</v>
      </c>
      <c r="B16016" t="s">
        <v>38422</v>
      </c>
      <c r="C16016" t="s">
        <v>31513</v>
      </c>
      <c r="D16016" s="5">
        <v>4.0972222222222223</v>
      </c>
      <c r="E16016">
        <v>0</v>
      </c>
      <c r="F16016">
        <v>165</v>
      </c>
      <c r="G16016">
        <f t="shared" si="2000"/>
        <v>-0.73347171637137432</v>
      </c>
      <c r="H16016">
        <f t="shared" si="2001"/>
        <v>-1.6836914988412812</v>
      </c>
      <c r="I16016">
        <f t="shared" si="2002"/>
        <v>-1.2776150447194763</v>
      </c>
      <c r="J16016">
        <f t="shared" si="2003"/>
        <v>17.607926491513773</v>
      </c>
      <c r="K16016">
        <f t="shared" si="2004"/>
        <v>1.0185454473683087</v>
      </c>
      <c r="L16016">
        <f t="shared" si="2005"/>
        <v>8.1412572231593021</v>
      </c>
      <c r="M16016">
        <f t="shared" si="2006"/>
        <v>1.0185454473683087</v>
      </c>
      <c r="N16016">
        <f t="shared" si="2007"/>
        <v>2</v>
      </c>
    </row>
    <row r="16017" spans="1:14" x14ac:dyDescent="0.3">
      <c r="A16017">
        <v>16008</v>
      </c>
      <c r="B16017" t="s">
        <v>34659</v>
      </c>
      <c r="C16017" t="s">
        <v>19046</v>
      </c>
      <c r="D16017" s="5">
        <v>4.8472222222222223</v>
      </c>
      <c r="E16017" s="1">
        <v>29162</v>
      </c>
      <c r="F16017" s="1">
        <v>29277.81</v>
      </c>
      <c r="G16017">
        <f t="shared" si="2000"/>
        <v>-0.6626395797136686</v>
      </c>
      <c r="H16017">
        <f t="shared" si="2001"/>
        <v>-0.75073418543015524</v>
      </c>
      <c r="I16017">
        <f t="shared" si="2002"/>
        <v>-0.57578199629611382</v>
      </c>
      <c r="J16017">
        <f t="shared" si="2003"/>
        <v>10.27914594986337</v>
      </c>
      <c r="K16017">
        <f t="shared" si="2004"/>
        <v>0.44254777187074001</v>
      </c>
      <c r="L16017">
        <f t="shared" si="2005"/>
        <v>2.848298988506559</v>
      </c>
      <c r="M16017">
        <f t="shared" si="2006"/>
        <v>0.44254777187074001</v>
      </c>
      <c r="N16017">
        <f t="shared" si="2007"/>
        <v>2</v>
      </c>
    </row>
    <row r="16018" spans="1:14" x14ac:dyDescent="0.3">
      <c r="A16018">
        <v>16009</v>
      </c>
      <c r="B16018" t="s">
        <v>34845</v>
      </c>
      <c r="C16018" t="s">
        <v>19820</v>
      </c>
      <c r="D16018" s="5">
        <v>10.755555555555556</v>
      </c>
      <c r="E16018" s="1">
        <v>34445</v>
      </c>
      <c r="F16018" s="1">
        <v>41322.32</v>
      </c>
      <c r="G16018">
        <f t="shared" si="2000"/>
        <v>-0.1046397475990757</v>
      </c>
      <c r="H16018">
        <f t="shared" si="2001"/>
        <v>-0.58171925206649788</v>
      </c>
      <c r="I16018">
        <f t="shared" si="2002"/>
        <v>-0.28542063406190588</v>
      </c>
      <c r="J16018">
        <f t="shared" si="2003"/>
        <v>6.8119307891845944</v>
      </c>
      <c r="K16018">
        <f t="shared" si="2004"/>
        <v>0.87486204735166229</v>
      </c>
      <c r="L16018">
        <f t="shared" si="2005"/>
        <v>2.0968312311225308</v>
      </c>
      <c r="M16018">
        <f t="shared" si="2006"/>
        <v>0.87486204735166229</v>
      </c>
      <c r="N16018">
        <f t="shared" si="2007"/>
        <v>2</v>
      </c>
    </row>
    <row r="16019" spans="1:14" x14ac:dyDescent="0.3">
      <c r="A16019">
        <v>16010</v>
      </c>
      <c r="B16019" t="s">
        <v>38422</v>
      </c>
      <c r="C16019" t="s">
        <v>31612</v>
      </c>
      <c r="D16019" s="5">
        <v>1.95</v>
      </c>
      <c r="E16019">
        <v>0</v>
      </c>
      <c r="F16019">
        <v>165</v>
      </c>
      <c r="G16019">
        <f t="shared" si="2000"/>
        <v>-0.93626150020991705</v>
      </c>
      <c r="H16019">
        <f t="shared" si="2001"/>
        <v>-1.6836914988412812</v>
      </c>
      <c r="I16019">
        <f t="shared" si="2002"/>
        <v>-1.2776150447194763</v>
      </c>
      <c r="J16019">
        <f t="shared" si="2003"/>
        <v>18.520681031794766</v>
      </c>
      <c r="K16019">
        <f t="shared" si="2004"/>
        <v>1.2107574980785272</v>
      </c>
      <c r="L16019">
        <f t="shared" si="2005"/>
        <v>8.2440930642948818</v>
      </c>
      <c r="M16019">
        <f t="shared" si="2006"/>
        <v>1.2107574980785272</v>
      </c>
      <c r="N16019">
        <f t="shared" si="2007"/>
        <v>2</v>
      </c>
    </row>
    <row r="16020" spans="1:14" x14ac:dyDescent="0.3">
      <c r="A16020">
        <v>16011</v>
      </c>
      <c r="B16020" t="s">
        <v>31644</v>
      </c>
      <c r="C16020" t="s">
        <v>19614</v>
      </c>
      <c r="D16020" s="5">
        <v>17.477777777777778</v>
      </c>
      <c r="E16020" s="1">
        <v>65957</v>
      </c>
      <c r="F16020" s="1">
        <v>66786.03</v>
      </c>
      <c r="G16020">
        <f t="shared" si="2000"/>
        <v>0.5302260698514718</v>
      </c>
      <c r="H16020">
        <f t="shared" si="2001"/>
        <v>0.42641979395954283</v>
      </c>
      <c r="I16020">
        <f t="shared" si="2002"/>
        <v>0.32844223982311105</v>
      </c>
      <c r="J16020">
        <f t="shared" si="2003"/>
        <v>1.7352141457506192</v>
      </c>
      <c r="K16020">
        <f t="shared" si="2004"/>
        <v>4.4244204064577417</v>
      </c>
      <c r="L16020">
        <f t="shared" si="2005"/>
        <v>1.2997006841321361</v>
      </c>
      <c r="M16020">
        <f t="shared" si="2006"/>
        <v>1.2997006841321361</v>
      </c>
      <c r="N16020">
        <f t="shared" si="2007"/>
        <v>3</v>
      </c>
    </row>
    <row r="16021" spans="1:14" x14ac:dyDescent="0.3">
      <c r="A16021">
        <v>16012</v>
      </c>
      <c r="B16021" t="s">
        <v>34631</v>
      </c>
      <c r="C16021" t="s">
        <v>19623</v>
      </c>
      <c r="D16021" s="5">
        <v>6.1083333333333334</v>
      </c>
      <c r="E16021" s="1">
        <v>22880</v>
      </c>
      <c r="F16021">
        <v>720.3</v>
      </c>
      <c r="G16021">
        <f t="shared" si="2000"/>
        <v>-0.54353665362997083</v>
      </c>
      <c r="H16021">
        <f t="shared" si="2001"/>
        <v>-0.95170935321181271</v>
      </c>
      <c r="I16021">
        <f t="shared" si="2002"/>
        <v>-1.2642282266215499</v>
      </c>
      <c r="J16021">
        <f t="shared" si="2003"/>
        <v>13.329162172174147</v>
      </c>
      <c r="K16021">
        <f t="shared" si="2004"/>
        <v>8.2321190114589438E-2</v>
      </c>
      <c r="L16021">
        <f t="shared" si="2005"/>
        <v>5.4381164823480104</v>
      </c>
      <c r="M16021">
        <f t="shared" si="2006"/>
        <v>8.2321190114589438E-2</v>
      </c>
      <c r="N16021">
        <f t="shared" si="2007"/>
        <v>2</v>
      </c>
    </row>
    <row r="16022" spans="1:14" x14ac:dyDescent="0.3">
      <c r="A16022">
        <v>16013</v>
      </c>
      <c r="B16022" t="s">
        <v>32697</v>
      </c>
      <c r="C16022" t="s">
        <v>32763</v>
      </c>
      <c r="D16022" s="5">
        <v>26.505555555555556</v>
      </c>
      <c r="E16022" s="1">
        <v>92548</v>
      </c>
      <c r="F16022" s="1">
        <v>161101.01999999999</v>
      </c>
      <c r="G16022">
        <f t="shared" si="2000"/>
        <v>1.3828351222127444</v>
      </c>
      <c r="H16022">
        <f t="shared" si="2001"/>
        <v>1.2771250926672875</v>
      </c>
      <c r="I16022">
        <f t="shared" si="2002"/>
        <v>2.6021278422681839</v>
      </c>
      <c r="J16022">
        <f t="shared" si="2003"/>
        <v>2.3324757300115948</v>
      </c>
      <c r="K16022">
        <f t="shared" si="2004"/>
        <v>21.377430449649466</v>
      </c>
      <c r="L16022">
        <f t="shared" si="2005"/>
        <v>8.5981894181973253</v>
      </c>
      <c r="M16022">
        <f t="shared" si="2006"/>
        <v>2.3324757300115948</v>
      </c>
      <c r="N16022">
        <f t="shared" si="2007"/>
        <v>1</v>
      </c>
    </row>
    <row r="16023" spans="1:14" x14ac:dyDescent="0.3">
      <c r="A16023">
        <v>16014</v>
      </c>
      <c r="B16023" t="s">
        <v>30019</v>
      </c>
      <c r="C16023" t="s">
        <v>19586</v>
      </c>
      <c r="D16023" s="5">
        <v>1.8805555555555555</v>
      </c>
      <c r="E16023" s="1">
        <v>62177</v>
      </c>
      <c r="F16023" s="1">
        <v>62595.59</v>
      </c>
      <c r="G16023">
        <f t="shared" si="2000"/>
        <v>-0.9428200313819266</v>
      </c>
      <c r="H16023">
        <f t="shared" si="2001"/>
        <v>0.30548917724278624</v>
      </c>
      <c r="I16023">
        <f t="shared" si="2002"/>
        <v>0.22742178595983928</v>
      </c>
      <c r="J16023">
        <f t="shared" si="2003"/>
        <v>6.8390526997151886</v>
      </c>
      <c r="K16023">
        <f t="shared" si="2004"/>
        <v>3.4061233433857341</v>
      </c>
      <c r="L16023">
        <f t="shared" si="2005"/>
        <v>0.28270823032559705</v>
      </c>
      <c r="M16023">
        <f t="shared" si="2006"/>
        <v>0.28270823032559705</v>
      </c>
      <c r="N16023">
        <f t="shared" si="2007"/>
        <v>3</v>
      </c>
    </row>
    <row r="16024" spans="1:14" x14ac:dyDescent="0.3">
      <c r="A16024">
        <v>16015</v>
      </c>
      <c r="B16024" t="s">
        <v>32751</v>
      </c>
      <c r="C16024" t="s">
        <v>20064</v>
      </c>
      <c r="D16024" s="5">
        <v>2.2666666666666666</v>
      </c>
      <c r="E16024" s="1">
        <v>33933</v>
      </c>
      <c r="F16024" s="1">
        <v>36599.599999999999</v>
      </c>
      <c r="G16024">
        <f t="shared" si="2000"/>
        <v>-0.90635459806555241</v>
      </c>
      <c r="H16024">
        <f t="shared" si="2001"/>
        <v>-0.59809927210855585</v>
      </c>
      <c r="I16024">
        <f t="shared" si="2002"/>
        <v>-0.39927295455072104</v>
      </c>
      <c r="J16024">
        <f t="shared" si="2003"/>
        <v>10.272767804058361</v>
      </c>
      <c r="K16024">
        <f t="shared" si="2004"/>
        <v>0.91316537531507369</v>
      </c>
      <c r="L16024">
        <f t="shared" si="2005"/>
        <v>2.219435571963464</v>
      </c>
      <c r="M16024">
        <f t="shared" si="2006"/>
        <v>0.91316537531507369</v>
      </c>
      <c r="N16024">
        <f t="shared" si="2007"/>
        <v>2</v>
      </c>
    </row>
    <row r="16025" spans="1:14" x14ac:dyDescent="0.3">
      <c r="A16025">
        <v>16016</v>
      </c>
      <c r="B16025" t="s">
        <v>2780</v>
      </c>
      <c r="C16025" t="s">
        <v>20064</v>
      </c>
      <c r="D16025" s="5">
        <v>35.405555555555559</v>
      </c>
      <c r="E16025" s="1">
        <v>77183</v>
      </c>
      <c r="F16025" s="1">
        <v>79636.929999999993</v>
      </c>
      <c r="G16025">
        <f t="shared" si="2000"/>
        <v>2.2233764772175189</v>
      </c>
      <c r="H16025">
        <f t="shared" si="2001"/>
        <v>0.78556453027232309</v>
      </c>
      <c r="I16025">
        <f t="shared" si="2002"/>
        <v>0.63824353767047737</v>
      </c>
      <c r="J16025">
        <f t="shared" si="2003"/>
        <v>0.92074234052343562</v>
      </c>
      <c r="K16025">
        <f t="shared" si="2004"/>
        <v>12.30804415432368</v>
      </c>
      <c r="L16025">
        <f t="shared" si="2005"/>
        <v>7.96344669357077</v>
      </c>
      <c r="M16025">
        <f t="shared" si="2006"/>
        <v>0.92074234052343562</v>
      </c>
      <c r="N16025">
        <f t="shared" si="2007"/>
        <v>1</v>
      </c>
    </row>
    <row r="16026" spans="1:14" x14ac:dyDescent="0.3">
      <c r="A16026">
        <v>16017</v>
      </c>
      <c r="B16026" t="s">
        <v>15599</v>
      </c>
      <c r="C16026" t="s">
        <v>19045</v>
      </c>
      <c r="D16026" s="5">
        <v>13.197222222222223</v>
      </c>
      <c r="E16026" s="1">
        <v>11642</v>
      </c>
      <c r="F16026" s="1">
        <v>11629.67</v>
      </c>
      <c r="G16026">
        <f t="shared" si="2000"/>
        <v>0.12595820840878844</v>
      </c>
      <c r="H16026">
        <f t="shared" si="2001"/>
        <v>-1.3112379962443288</v>
      </c>
      <c r="I16026">
        <f t="shared" si="2002"/>
        <v>-1.0012320952457612</v>
      </c>
      <c r="J16026">
        <f t="shared" si="2003"/>
        <v>11.535329205240497</v>
      </c>
      <c r="K16026">
        <f t="shared" si="2004"/>
        <v>0.57777557063534102</v>
      </c>
      <c r="L16026">
        <f t="shared" si="2005"/>
        <v>6.1969727054531685</v>
      </c>
      <c r="M16026">
        <f t="shared" si="2006"/>
        <v>0.57777557063534102</v>
      </c>
      <c r="N16026">
        <f t="shared" si="2007"/>
        <v>2</v>
      </c>
    </row>
    <row r="16027" spans="1:14" x14ac:dyDescent="0.3">
      <c r="A16027">
        <v>16018</v>
      </c>
      <c r="B16027" t="s">
        <v>35122</v>
      </c>
      <c r="C16027" t="s">
        <v>19677</v>
      </c>
      <c r="D16027" s="5">
        <v>18.758333333333333</v>
      </c>
      <c r="E16027" s="1">
        <v>36223</v>
      </c>
      <c r="F16027" s="1">
        <v>17539.400000000001</v>
      </c>
      <c r="G16027">
        <f t="shared" si="2000"/>
        <v>0.65116538466333218</v>
      </c>
      <c r="H16027">
        <f t="shared" si="2001"/>
        <v>-0.52483707309231975</v>
      </c>
      <c r="I16027">
        <f t="shared" si="2002"/>
        <v>-0.85876409503351792</v>
      </c>
      <c r="J16027">
        <f t="shared" si="2003"/>
        <v>6.8174346132865118</v>
      </c>
      <c r="K16027">
        <f t="shared" si="2004"/>
        <v>1.1720578075899004</v>
      </c>
      <c r="L16027">
        <f t="shared" si="2005"/>
        <v>4.5875773635248045</v>
      </c>
      <c r="M16027">
        <f t="shared" si="2006"/>
        <v>1.1720578075899004</v>
      </c>
      <c r="N16027">
        <f t="shared" si="2007"/>
        <v>2</v>
      </c>
    </row>
    <row r="16028" spans="1:14" x14ac:dyDescent="0.3">
      <c r="A16028">
        <v>16019</v>
      </c>
      <c r="B16028" t="s">
        <v>32751</v>
      </c>
      <c r="C16028" t="s">
        <v>19321</v>
      </c>
      <c r="D16028" s="5">
        <v>3.6472222222222221</v>
      </c>
      <c r="E16028" s="1">
        <v>33933</v>
      </c>
      <c r="F16028" s="1">
        <v>34307.089999999997</v>
      </c>
      <c r="G16028">
        <f t="shared" si="2000"/>
        <v>-0.7759709983659977</v>
      </c>
      <c r="H16028">
        <f t="shared" si="2001"/>
        <v>-0.59809927210855585</v>
      </c>
      <c r="I16028">
        <f t="shared" si="2002"/>
        <v>-0.45453932292399191</v>
      </c>
      <c r="J16028">
        <f t="shared" si="2003"/>
        <v>9.8525547617213043</v>
      </c>
      <c r="K16028">
        <f t="shared" si="2004"/>
        <v>0.70595062697966326</v>
      </c>
      <c r="L16028">
        <f t="shared" si="2005"/>
        <v>2.2625315950716791</v>
      </c>
      <c r="M16028">
        <f t="shared" si="2006"/>
        <v>0.70595062697966326</v>
      </c>
      <c r="N16028">
        <f t="shared" si="2007"/>
        <v>2</v>
      </c>
    </row>
    <row r="16029" spans="1:14" x14ac:dyDescent="0.3">
      <c r="A16029">
        <v>16020</v>
      </c>
      <c r="B16029" t="s">
        <v>38461</v>
      </c>
      <c r="C16029" t="s">
        <v>20568</v>
      </c>
      <c r="D16029" s="5">
        <v>4.8305555555555557</v>
      </c>
      <c r="E16029" s="1">
        <v>39205</v>
      </c>
      <c r="F16029" s="1">
        <v>46775</v>
      </c>
      <c r="G16029">
        <f t="shared" si="2000"/>
        <v>-0.66421362719495092</v>
      </c>
      <c r="H16029">
        <f t="shared" si="2001"/>
        <v>-0.42943625323798956</v>
      </c>
      <c r="I16029">
        <f t="shared" si="2002"/>
        <v>-0.1539709036347468</v>
      </c>
      <c r="J16029">
        <f t="shared" si="2003"/>
        <v>8.0133737122685993</v>
      </c>
      <c r="K16029">
        <f t="shared" si="2004"/>
        <v>1.2257020283226203</v>
      </c>
      <c r="L16029">
        <f t="shared" si="2005"/>
        <v>1.3670778317571624</v>
      </c>
      <c r="M16029">
        <f t="shared" si="2006"/>
        <v>1.2257020283226203</v>
      </c>
      <c r="N16029">
        <f t="shared" si="2007"/>
        <v>2</v>
      </c>
    </row>
    <row r="16030" spans="1:14" x14ac:dyDescent="0.3">
      <c r="A16030">
        <v>16021</v>
      </c>
      <c r="B16030" t="s">
        <v>34570</v>
      </c>
      <c r="C16030" t="s">
        <v>32693</v>
      </c>
      <c r="D16030" s="5">
        <v>39.75</v>
      </c>
      <c r="E16030" s="1">
        <v>62938</v>
      </c>
      <c r="F16030" s="1">
        <v>78325.47</v>
      </c>
      <c r="G16030">
        <f t="shared" si="2000"/>
        <v>2.6336781873384512</v>
      </c>
      <c r="H16030">
        <f t="shared" si="2001"/>
        <v>0.32983526171936073</v>
      </c>
      <c r="I16030">
        <f t="shared" si="2002"/>
        <v>0.60662769675078265</v>
      </c>
      <c r="J16030">
        <f t="shared" si="2003"/>
        <v>2.2111797212403626</v>
      </c>
      <c r="K16030">
        <f t="shared" si="2004"/>
        <v>13.290033103798155</v>
      </c>
      <c r="L16030">
        <f t="shared" si="2005"/>
        <v>10.359700227766139</v>
      </c>
      <c r="M16030">
        <f t="shared" si="2006"/>
        <v>2.2111797212403626</v>
      </c>
      <c r="N16030">
        <f t="shared" si="2007"/>
        <v>1</v>
      </c>
    </row>
    <row r="16031" spans="1:14" x14ac:dyDescent="0.3">
      <c r="A16031">
        <v>16022</v>
      </c>
      <c r="B16031" t="s">
        <v>35210</v>
      </c>
      <c r="C16031" t="s">
        <v>19820</v>
      </c>
      <c r="D16031" s="5">
        <v>26.794444444444444</v>
      </c>
      <c r="E16031" s="1">
        <v>51679</v>
      </c>
      <c r="F16031" s="1">
        <v>86297.4</v>
      </c>
      <c r="G16031">
        <f t="shared" si="2000"/>
        <v>1.4101186118883049</v>
      </c>
      <c r="H16031">
        <f t="shared" si="2001"/>
        <v>-3.0365218072692809E-2</v>
      </c>
      <c r="I16031">
        <f t="shared" si="2002"/>
        <v>0.79880989880265096</v>
      </c>
      <c r="J16031">
        <f t="shared" si="2003"/>
        <v>1.2097978382785926</v>
      </c>
      <c r="K16031">
        <f t="shared" si="2004"/>
        <v>7.528558225049637</v>
      </c>
      <c r="L16031">
        <f t="shared" si="2005"/>
        <v>4.2760487760882882</v>
      </c>
      <c r="M16031">
        <f t="shared" si="2006"/>
        <v>1.2097978382785926</v>
      </c>
      <c r="N16031">
        <f t="shared" si="2007"/>
        <v>1</v>
      </c>
    </row>
    <row r="16032" spans="1:14" x14ac:dyDescent="0.3">
      <c r="A16032">
        <v>16023</v>
      </c>
      <c r="B16032" t="s">
        <v>38461</v>
      </c>
      <c r="C16032" t="s">
        <v>19110</v>
      </c>
      <c r="D16032" s="5">
        <v>5.0611111111111109</v>
      </c>
      <c r="E16032" s="1">
        <v>41623</v>
      </c>
      <c r="F16032" s="1">
        <v>38454.639999999999</v>
      </c>
      <c r="G16032">
        <f t="shared" si="2000"/>
        <v>-0.64243930370387847</v>
      </c>
      <c r="H16032">
        <f t="shared" si="2001"/>
        <v>-0.35207904921123889</v>
      </c>
      <c r="I16032">
        <f t="shared" si="2002"/>
        <v>-0.35455283381530339</v>
      </c>
      <c r="J16032">
        <f t="shared" si="2003"/>
        <v>8.2451626494548407</v>
      </c>
      <c r="K16032">
        <f t="shared" si="2004"/>
        <v>0.9020393747588088</v>
      </c>
      <c r="L16032">
        <f t="shared" si="2005"/>
        <v>1.5622810726803185</v>
      </c>
      <c r="M16032">
        <f t="shared" si="2006"/>
        <v>0.9020393747588088</v>
      </c>
      <c r="N16032">
        <f t="shared" si="2007"/>
        <v>2</v>
      </c>
    </row>
    <row r="16033" spans="1:14" x14ac:dyDescent="0.3">
      <c r="A16033">
        <v>16024</v>
      </c>
      <c r="B16033" t="s">
        <v>34749</v>
      </c>
      <c r="C16033" t="s">
        <v>30489</v>
      </c>
      <c r="D16033" s="5">
        <v>2.7638888888888888</v>
      </c>
      <c r="E16033" s="1">
        <v>40274</v>
      </c>
      <c r="F16033" s="1">
        <v>41369.550000000003</v>
      </c>
      <c r="G16033">
        <f t="shared" si="2000"/>
        <v>-0.85939551487396215</v>
      </c>
      <c r="H16033">
        <f t="shared" si="2001"/>
        <v>-0.39523656295486448</v>
      </c>
      <c r="I16033">
        <f t="shared" si="2002"/>
        <v>-0.28428204335640417</v>
      </c>
      <c r="J16033">
        <f t="shared" si="2003"/>
        <v>9.1074361459055542</v>
      </c>
      <c r="K16033">
        <f t="shared" si="2004"/>
        <v>1.1579456346255097</v>
      </c>
      <c r="L16033">
        <f t="shared" si="2005"/>
        <v>1.5837231867992703</v>
      </c>
      <c r="M16033">
        <f t="shared" si="2006"/>
        <v>1.1579456346255097</v>
      </c>
      <c r="N16033">
        <f t="shared" si="2007"/>
        <v>2</v>
      </c>
    </row>
    <row r="16034" spans="1:14" x14ac:dyDescent="0.3">
      <c r="A16034">
        <v>16025</v>
      </c>
      <c r="B16034" t="s">
        <v>38422</v>
      </c>
      <c r="C16034" t="s">
        <v>31612</v>
      </c>
      <c r="D16034" s="5">
        <v>13.647222222222222</v>
      </c>
      <c r="E16034">
        <v>0</v>
      </c>
      <c r="F16034">
        <v>165</v>
      </c>
      <c r="G16034">
        <f t="shared" si="2000"/>
        <v>0.16845749040341182</v>
      </c>
      <c r="H16034">
        <f t="shared" si="2001"/>
        <v>-1.6836914988412812</v>
      </c>
      <c r="I16034">
        <f t="shared" si="2002"/>
        <v>-1.2776150447194763</v>
      </c>
      <c r="J16034">
        <f t="shared" si="2003"/>
        <v>14.544731580938926</v>
      </c>
      <c r="K16034">
        <f t="shared" si="2004"/>
        <v>1.1600401605247863</v>
      </c>
      <c r="L16034">
        <f t="shared" si="2005"/>
        <v>8.6802621672570552</v>
      </c>
      <c r="M16034">
        <f t="shared" si="2006"/>
        <v>1.1600401605247863</v>
      </c>
      <c r="N16034">
        <f t="shared" si="2007"/>
        <v>2</v>
      </c>
    </row>
    <row r="16035" spans="1:14" x14ac:dyDescent="0.3">
      <c r="A16035">
        <v>16026</v>
      </c>
      <c r="B16035" t="s">
        <v>25632</v>
      </c>
      <c r="C16035" t="s">
        <v>19155</v>
      </c>
      <c r="D16035" s="5">
        <v>3.3111111111111109</v>
      </c>
      <c r="E16035" s="1">
        <v>65334</v>
      </c>
      <c r="F16035" s="1">
        <v>59103.42</v>
      </c>
      <c r="G16035">
        <f t="shared" si="2000"/>
        <v>-0.80771428923852517</v>
      </c>
      <c r="H16035">
        <f t="shared" si="2001"/>
        <v>0.40648863675992924</v>
      </c>
      <c r="I16035">
        <f t="shared" si="2002"/>
        <v>0.14323477973431134</v>
      </c>
      <c r="J16035">
        <f t="shared" si="2003"/>
        <v>6.2373938540225708</v>
      </c>
      <c r="K16035">
        <f t="shared" si="2004"/>
        <v>3.2629967072797879</v>
      </c>
      <c r="L16035">
        <f t="shared" si="2005"/>
        <v>0.24398358530591838</v>
      </c>
      <c r="M16035">
        <f t="shared" si="2006"/>
        <v>0.24398358530591838</v>
      </c>
      <c r="N16035">
        <f t="shared" si="2007"/>
        <v>3</v>
      </c>
    </row>
    <row r="16036" spans="1:14" x14ac:dyDescent="0.3">
      <c r="A16036">
        <v>16027</v>
      </c>
      <c r="B16036" t="s">
        <v>38422</v>
      </c>
      <c r="C16036" t="s">
        <v>31612</v>
      </c>
      <c r="D16036" s="5">
        <v>1.5666666666666667</v>
      </c>
      <c r="E16036">
        <v>0</v>
      </c>
      <c r="F16036">
        <v>165</v>
      </c>
      <c r="G16036">
        <f t="shared" si="2000"/>
        <v>-0.97246459227941096</v>
      </c>
      <c r="H16036">
        <f t="shared" si="2001"/>
        <v>-1.6836914988412812</v>
      </c>
      <c r="I16036">
        <f t="shared" si="2002"/>
        <v>-1.2776150447194763</v>
      </c>
      <c r="J16036">
        <f t="shared" si="2003"/>
        <v>18.692283023828008</v>
      </c>
      <c r="K16036">
        <f t="shared" si="2004"/>
        <v>1.2537244790370388</v>
      </c>
      <c r="L16036">
        <f t="shared" si="2005"/>
        <v>8.2711041372051408</v>
      </c>
      <c r="M16036">
        <f t="shared" si="2006"/>
        <v>1.2537244790370388</v>
      </c>
      <c r="N16036">
        <f t="shared" si="2007"/>
        <v>2</v>
      </c>
    </row>
    <row r="16037" spans="1:14" x14ac:dyDescent="0.3">
      <c r="A16037">
        <v>16028</v>
      </c>
      <c r="B16037" t="s">
        <v>32689</v>
      </c>
      <c r="C16037" t="s">
        <v>19439</v>
      </c>
      <c r="D16037" s="5">
        <v>26.675000000000001</v>
      </c>
      <c r="E16037" s="1">
        <v>103717</v>
      </c>
      <c r="F16037" s="1">
        <v>64856.76</v>
      </c>
      <c r="G16037">
        <f t="shared" si="2000"/>
        <v>1.3988379382724483</v>
      </c>
      <c r="H16037">
        <f t="shared" si="2001"/>
        <v>1.6344462720613229</v>
      </c>
      <c r="I16037">
        <f t="shared" si="2002"/>
        <v>0.28193262960919702</v>
      </c>
      <c r="J16037">
        <f t="shared" si="2003"/>
        <v>1.0291776485247235</v>
      </c>
      <c r="K16037">
        <f t="shared" si="2004"/>
        <v>10.896616989943354</v>
      </c>
      <c r="L16037">
        <f t="shared" si="2005"/>
        <v>5.3399230998225251</v>
      </c>
      <c r="M16037">
        <f t="shared" si="2006"/>
        <v>1.0291776485247235</v>
      </c>
      <c r="N16037">
        <f t="shared" si="2007"/>
        <v>1</v>
      </c>
    </row>
    <row r="16038" spans="1:14" x14ac:dyDescent="0.3">
      <c r="A16038">
        <v>16029</v>
      </c>
      <c r="B16038" t="s">
        <v>32751</v>
      </c>
      <c r="C16038" t="s">
        <v>20436</v>
      </c>
      <c r="D16038" s="5">
        <v>1.3472222222222223</v>
      </c>
      <c r="E16038" s="1">
        <v>33240</v>
      </c>
      <c r="F16038" s="1">
        <v>27457.200000000001</v>
      </c>
      <c r="G16038">
        <f t="shared" si="2000"/>
        <v>-0.99318955078296201</v>
      </c>
      <c r="H16038">
        <f t="shared" si="2001"/>
        <v>-0.62026988517329462</v>
      </c>
      <c r="I16038">
        <f t="shared" si="2002"/>
        <v>-0.61967210055915334</v>
      </c>
      <c r="J16038">
        <f t="shared" si="2003"/>
        <v>11.463695889288944</v>
      </c>
      <c r="K16038">
        <f t="shared" si="2004"/>
        <v>0.71851310288193204</v>
      </c>
      <c r="L16038">
        <f t="shared" si="2005"/>
        <v>2.8102104921152491</v>
      </c>
      <c r="M16038">
        <f t="shared" si="2006"/>
        <v>0.71851310288193204</v>
      </c>
      <c r="N16038">
        <f t="shared" si="2007"/>
        <v>2</v>
      </c>
    </row>
    <row r="16039" spans="1:14" x14ac:dyDescent="0.3">
      <c r="A16039">
        <v>16030</v>
      </c>
      <c r="B16039" t="s">
        <v>117</v>
      </c>
      <c r="C16039" t="s">
        <v>19502</v>
      </c>
      <c r="D16039" s="5">
        <v>9.655555555555555</v>
      </c>
      <c r="E16039" s="1">
        <v>48499</v>
      </c>
      <c r="F16039" s="1">
        <v>47975.31</v>
      </c>
      <c r="G16039">
        <f t="shared" si="2000"/>
        <v>-0.20852688136371086</v>
      </c>
      <c r="H16039">
        <f t="shared" si="2001"/>
        <v>-0.13210049880266264</v>
      </c>
      <c r="I16039">
        <f t="shared" si="2002"/>
        <v>-0.12503459599721389</v>
      </c>
      <c r="J16039">
        <f t="shared" si="2003"/>
        <v>5.4753088647272552</v>
      </c>
      <c r="K16039">
        <f t="shared" si="2004"/>
        <v>1.4967988874311402</v>
      </c>
      <c r="L16039">
        <f t="shared" si="2005"/>
        <v>1.0052789789018854</v>
      </c>
      <c r="M16039">
        <f t="shared" si="2006"/>
        <v>1.0052789789018854</v>
      </c>
      <c r="N16039">
        <f t="shared" si="2007"/>
        <v>3</v>
      </c>
    </row>
    <row r="16040" spans="1:14" x14ac:dyDescent="0.3">
      <c r="A16040">
        <v>16031</v>
      </c>
      <c r="B16040" t="s">
        <v>38476</v>
      </c>
      <c r="C16040" t="s">
        <v>31438</v>
      </c>
      <c r="D16040" s="5">
        <v>3.4916666666666667</v>
      </c>
      <c r="E16040" s="1">
        <v>43285</v>
      </c>
      <c r="F16040" s="1">
        <v>41453.599999999999</v>
      </c>
      <c r="G16040">
        <f t="shared" si="2000"/>
        <v>-0.79066210819129956</v>
      </c>
      <c r="H16040">
        <f t="shared" si="2001"/>
        <v>-0.29890796852783957</v>
      </c>
      <c r="I16040">
        <f t="shared" si="2002"/>
        <v>-0.28225581958343338</v>
      </c>
      <c r="J16040">
        <f t="shared" si="2003"/>
        <v>8.52877290404866</v>
      </c>
      <c r="K16040">
        <f t="shared" si="2004"/>
        <v>1.1757651264949187</v>
      </c>
      <c r="L16040">
        <f t="shared" si="2005"/>
        <v>1.3873708615779117</v>
      </c>
      <c r="M16040">
        <f t="shared" si="2006"/>
        <v>1.1757651264949187</v>
      </c>
      <c r="N16040">
        <f t="shared" si="2007"/>
        <v>2</v>
      </c>
    </row>
    <row r="16041" spans="1:14" x14ac:dyDescent="0.3">
      <c r="A16041">
        <v>16032</v>
      </c>
      <c r="B16041" t="s">
        <v>35699</v>
      </c>
      <c r="C16041" t="s">
        <v>30015</v>
      </c>
      <c r="D16041" s="5">
        <v>20.947222222222223</v>
      </c>
      <c r="E16041" s="1">
        <v>57177</v>
      </c>
      <c r="F16041" s="1">
        <v>58176.38</v>
      </c>
      <c r="G16041">
        <f t="shared" si="2000"/>
        <v>0.85789028720508087</v>
      </c>
      <c r="H16041">
        <f t="shared" si="2001"/>
        <v>0.14552804401956321</v>
      </c>
      <c r="I16041">
        <f t="shared" si="2002"/>
        <v>0.12088629090034461</v>
      </c>
      <c r="J16041">
        <f t="shared" si="2003"/>
        <v>2.0411464287860106</v>
      </c>
      <c r="K16041">
        <f t="shared" si="2004"/>
        <v>3.9542413914453718</v>
      </c>
      <c r="L16041">
        <f t="shared" si="2005"/>
        <v>2.3904163053420397</v>
      </c>
      <c r="M16041">
        <f t="shared" si="2006"/>
        <v>2.0411464287860106</v>
      </c>
      <c r="N16041">
        <f t="shared" si="2007"/>
        <v>1</v>
      </c>
    </row>
    <row r="16042" spans="1:14" x14ac:dyDescent="0.3">
      <c r="A16042">
        <v>16033</v>
      </c>
      <c r="B16042" t="s">
        <v>34648</v>
      </c>
      <c r="C16042" t="s">
        <v>19075</v>
      </c>
      <c r="D16042" s="5">
        <v>18.566666666666666</v>
      </c>
      <c r="E16042" s="1">
        <v>65790</v>
      </c>
      <c r="F16042" s="1">
        <v>74336.28</v>
      </c>
      <c r="G16042">
        <f t="shared" si="2000"/>
        <v>0.63306383862858517</v>
      </c>
      <c r="H16042">
        <f t="shared" si="2001"/>
        <v>0.42107709210988714</v>
      </c>
      <c r="I16042">
        <f t="shared" si="2002"/>
        <v>0.51045884948251852</v>
      </c>
      <c r="J16042">
        <f t="shared" si="2003"/>
        <v>1.3240173695543933</v>
      </c>
      <c r="K16042">
        <f t="shared" si="2004"/>
        <v>5.1838565163550747</v>
      </c>
      <c r="L16042">
        <f t="shared" si="2005"/>
        <v>1.4824990433160288</v>
      </c>
      <c r="M16042">
        <f t="shared" si="2006"/>
        <v>1.3240173695543933</v>
      </c>
      <c r="N16042">
        <f t="shared" si="2007"/>
        <v>1</v>
      </c>
    </row>
    <row r="16043" spans="1:14" x14ac:dyDescent="0.3">
      <c r="A16043">
        <v>16034</v>
      </c>
      <c r="B16043" t="s">
        <v>34564</v>
      </c>
      <c r="C16043" t="s">
        <v>20044</v>
      </c>
      <c r="D16043" s="5">
        <v>1.0527777777777778</v>
      </c>
      <c r="E16043" s="1">
        <v>24960</v>
      </c>
      <c r="F16043" s="1">
        <v>2562</v>
      </c>
      <c r="G16043">
        <f t="shared" si="2000"/>
        <v>-1.0209977229522835</v>
      </c>
      <c r="H16043">
        <f t="shared" si="2001"/>
        <v>-0.88516552179095187</v>
      </c>
      <c r="I16043">
        <f t="shared" si="2002"/>
        <v>-1.2198296980947156</v>
      </c>
      <c r="J16043">
        <f t="shared" si="2003"/>
        <v>14.961263500435809</v>
      </c>
      <c r="K16043">
        <f t="shared" si="2004"/>
        <v>0.45599541661347182</v>
      </c>
      <c r="L16043">
        <f t="shared" si="2005"/>
        <v>5.2824412685169726</v>
      </c>
      <c r="M16043">
        <f t="shared" si="2006"/>
        <v>0.45599541661347182</v>
      </c>
      <c r="N16043">
        <f t="shared" si="2007"/>
        <v>2</v>
      </c>
    </row>
    <row r="16044" spans="1:14" x14ac:dyDescent="0.3">
      <c r="A16044">
        <v>16035</v>
      </c>
      <c r="B16044" t="s">
        <v>34656</v>
      </c>
      <c r="C16044" t="s">
        <v>19993</v>
      </c>
      <c r="D16044" s="5">
        <v>0.93888888888888888</v>
      </c>
      <c r="E16044" s="1">
        <v>24960</v>
      </c>
      <c r="F16044" s="1">
        <v>9828</v>
      </c>
      <c r="G16044">
        <f t="shared" si="2000"/>
        <v>-1.0317537140743795</v>
      </c>
      <c r="H16044">
        <f t="shared" si="2001"/>
        <v>-0.88516552179095187</v>
      </c>
      <c r="I16044">
        <f t="shared" si="2002"/>
        <v>-1.0446656060732258</v>
      </c>
      <c r="J16044">
        <f t="shared" si="2003"/>
        <v>14.233327060759578</v>
      </c>
      <c r="K16044">
        <f t="shared" si="2004"/>
        <v>0.48307326405108358</v>
      </c>
      <c r="L16044">
        <f t="shared" si="2005"/>
        <v>4.6935612882417512</v>
      </c>
      <c r="M16044">
        <f t="shared" si="2006"/>
        <v>0.48307326405108358</v>
      </c>
      <c r="N16044">
        <f t="shared" si="2007"/>
        <v>2</v>
      </c>
    </row>
    <row r="16045" spans="1:14" x14ac:dyDescent="0.3">
      <c r="A16045">
        <v>16036</v>
      </c>
      <c r="B16045" t="s">
        <v>32725</v>
      </c>
      <c r="C16045" t="s">
        <v>19521</v>
      </c>
      <c r="D16045" s="5">
        <v>7.666666666666667</v>
      </c>
      <c r="E16045" s="1">
        <v>77635</v>
      </c>
      <c r="F16045" s="1">
        <v>82901.75</v>
      </c>
      <c r="G16045">
        <f t="shared" si="2000"/>
        <v>-0.39636321413007114</v>
      </c>
      <c r="H16045">
        <f t="shared" si="2001"/>
        <v>0.80002501671570247</v>
      </c>
      <c r="I16045">
        <f t="shared" si="2002"/>
        <v>0.7169497351537697</v>
      </c>
      <c r="J16045">
        <f t="shared" si="2003"/>
        <v>3.4789771981646895</v>
      </c>
      <c r="K16045">
        <f t="shared" si="2004"/>
        <v>5.9658758571111719</v>
      </c>
      <c r="L16045">
        <f t="shared" si="2005"/>
        <v>0.15639782313393785</v>
      </c>
      <c r="M16045">
        <f t="shared" si="2006"/>
        <v>0.15639782313393785</v>
      </c>
      <c r="N16045">
        <f t="shared" si="2007"/>
        <v>3</v>
      </c>
    </row>
    <row r="16046" spans="1:14" x14ac:dyDescent="0.3">
      <c r="A16046">
        <v>16037</v>
      </c>
      <c r="B16046" t="s">
        <v>34608</v>
      </c>
      <c r="C16046" t="s">
        <v>19107</v>
      </c>
      <c r="D16046" s="5">
        <v>27.024999999999999</v>
      </c>
      <c r="E16046" s="1">
        <v>58751</v>
      </c>
      <c r="F16046" s="1">
        <v>64402.15</v>
      </c>
      <c r="G16046">
        <f t="shared" si="2000"/>
        <v>1.4318929353793772</v>
      </c>
      <c r="H16046">
        <f t="shared" si="2001"/>
        <v>0.1958838087582338</v>
      </c>
      <c r="I16046">
        <f t="shared" si="2002"/>
        <v>0.27097318178730195</v>
      </c>
      <c r="J16046">
        <f t="shared" si="2003"/>
        <v>1.3738765350141064</v>
      </c>
      <c r="K16046">
        <f t="shared" si="2004"/>
        <v>6.1855071901119549</v>
      </c>
      <c r="L16046">
        <f t="shared" si="2005"/>
        <v>4.2268532080819439</v>
      </c>
      <c r="M16046">
        <f t="shared" si="2006"/>
        <v>1.3738765350141064</v>
      </c>
      <c r="N16046">
        <f t="shared" si="2007"/>
        <v>1</v>
      </c>
    </row>
    <row r="16047" spans="1:14" x14ac:dyDescent="0.3">
      <c r="A16047">
        <v>16038</v>
      </c>
      <c r="B16047" t="s">
        <v>38422</v>
      </c>
      <c r="C16047" t="s">
        <v>31612</v>
      </c>
      <c r="D16047" s="5">
        <v>13.647222222222222</v>
      </c>
      <c r="E16047">
        <v>0</v>
      </c>
      <c r="F16047">
        <v>225</v>
      </c>
      <c r="G16047">
        <f t="shared" si="2000"/>
        <v>0.16845749040341182</v>
      </c>
      <c r="H16047">
        <f t="shared" si="2001"/>
        <v>-1.6836914988412812</v>
      </c>
      <c r="I16047">
        <f t="shared" si="2002"/>
        <v>-1.2761686030017101</v>
      </c>
      <c r="J16047">
        <f t="shared" si="2003"/>
        <v>14.537868313345482</v>
      </c>
      <c r="K16047">
        <f t="shared" si="2004"/>
        <v>1.1597271153535704</v>
      </c>
      <c r="L16047">
        <f t="shared" si="2005"/>
        <v>8.6749019106547305</v>
      </c>
      <c r="M16047">
        <f t="shared" si="2006"/>
        <v>1.1597271153535704</v>
      </c>
      <c r="N16047">
        <f t="shared" si="2007"/>
        <v>2</v>
      </c>
    </row>
    <row r="16048" spans="1:14" x14ac:dyDescent="0.3">
      <c r="A16048">
        <v>16039</v>
      </c>
      <c r="B16048" t="s">
        <v>32697</v>
      </c>
      <c r="C16048" t="s">
        <v>25183</v>
      </c>
      <c r="D16048" s="5">
        <v>16.638888888888889</v>
      </c>
      <c r="E16048" s="1">
        <v>85609</v>
      </c>
      <c r="F16048" s="1">
        <v>107236.42</v>
      </c>
      <c r="G16048">
        <f t="shared" si="2000"/>
        <v>0.45099901329359354</v>
      </c>
      <c r="H16048">
        <f t="shared" si="2001"/>
        <v>1.0551310319800986</v>
      </c>
      <c r="I16048">
        <f t="shared" si="2002"/>
        <v>1.3035944330883402</v>
      </c>
      <c r="J16048">
        <f t="shared" si="2003"/>
        <v>0.97447770247664112</v>
      </c>
      <c r="K16048">
        <f t="shared" si="2004"/>
        <v>10.037399740863032</v>
      </c>
      <c r="L16048">
        <f t="shared" si="2005"/>
        <v>1.9256556832020548</v>
      </c>
      <c r="M16048">
        <f t="shared" si="2006"/>
        <v>0.97447770247664112</v>
      </c>
      <c r="N16048">
        <f t="shared" si="2007"/>
        <v>1</v>
      </c>
    </row>
    <row r="16049" spans="1:14" x14ac:dyDescent="0.3">
      <c r="A16049">
        <v>16040</v>
      </c>
      <c r="B16049" t="s">
        <v>15599</v>
      </c>
      <c r="C16049" t="s">
        <v>19045</v>
      </c>
      <c r="D16049" s="5">
        <v>13.716666666666667</v>
      </c>
      <c r="E16049" s="1">
        <v>11642</v>
      </c>
      <c r="F16049" s="1">
        <v>11974.19</v>
      </c>
      <c r="G16049">
        <f t="shared" si="2000"/>
        <v>0.17501602157542162</v>
      </c>
      <c r="H16049">
        <f t="shared" si="2001"/>
        <v>-1.3112379962443288</v>
      </c>
      <c r="I16049">
        <f t="shared" si="2002"/>
        <v>-0.99292662690234745</v>
      </c>
      <c r="J16049">
        <f t="shared" si="2003"/>
        <v>11.376438201264635</v>
      </c>
      <c r="K16049">
        <f t="shared" si="2004"/>
        <v>0.63080570519177948</v>
      </c>
      <c r="L16049">
        <f t="shared" si="2005"/>
        <v>6.2426431636027875</v>
      </c>
      <c r="M16049">
        <f t="shared" si="2006"/>
        <v>0.63080570519177948</v>
      </c>
      <c r="N16049">
        <f t="shared" si="2007"/>
        <v>2</v>
      </c>
    </row>
    <row r="16050" spans="1:14" x14ac:dyDescent="0.3">
      <c r="A16050">
        <v>16041</v>
      </c>
      <c r="B16050" t="s">
        <v>32785</v>
      </c>
      <c r="C16050" t="s">
        <v>19151</v>
      </c>
      <c r="D16050" s="5">
        <v>4.2111111111111112</v>
      </c>
      <c r="E16050" s="1">
        <v>47907</v>
      </c>
      <c r="F16050" s="1">
        <v>61433.52</v>
      </c>
      <c r="G16050">
        <f t="shared" si="2000"/>
        <v>-0.72271572524927818</v>
      </c>
      <c r="H16050">
        <f t="shared" si="2001"/>
        <v>-0.15103989697629225</v>
      </c>
      <c r="I16050">
        <f t="shared" si="2002"/>
        <v>0.19940734384376266</v>
      </c>
      <c r="J16050">
        <f t="shared" si="2003"/>
        <v>6.767502506563849</v>
      </c>
      <c r="K16050">
        <f t="shared" si="2004"/>
        <v>2.3637851917557073</v>
      </c>
      <c r="L16050">
        <f t="shared" si="2005"/>
        <v>0.56021268088152198</v>
      </c>
      <c r="M16050">
        <f t="shared" si="2006"/>
        <v>0.56021268088152198</v>
      </c>
      <c r="N16050">
        <f t="shared" si="2007"/>
        <v>3</v>
      </c>
    </row>
    <row r="16051" spans="1:14" x14ac:dyDescent="0.3">
      <c r="A16051">
        <v>16042</v>
      </c>
      <c r="B16051" t="s">
        <v>34794</v>
      </c>
      <c r="C16051" t="s">
        <v>19529</v>
      </c>
      <c r="D16051" s="5">
        <v>14.530555555555555</v>
      </c>
      <c r="E16051" s="1">
        <v>38523</v>
      </c>
      <c r="F16051" s="1">
        <v>38705.42</v>
      </c>
      <c r="G16051">
        <f t="shared" si="2000"/>
        <v>0.25188200691137624</v>
      </c>
      <c r="H16051">
        <f t="shared" si="2001"/>
        <v>-0.45125495180963715</v>
      </c>
      <c r="I16051">
        <f t="shared" si="2002"/>
        <v>-0.34850718958227983</v>
      </c>
      <c r="J16051">
        <f t="shared" si="2003"/>
        <v>5.6300527060079331</v>
      </c>
      <c r="K16051">
        <f t="shared" si="2004"/>
        <v>1.1387368760196761</v>
      </c>
      <c r="L16051">
        <f t="shared" si="2005"/>
        <v>2.416451684246546</v>
      </c>
      <c r="M16051">
        <f t="shared" si="2006"/>
        <v>1.1387368760196761</v>
      </c>
      <c r="N16051">
        <f t="shared" si="2007"/>
        <v>2</v>
      </c>
    </row>
    <row r="16052" spans="1:14" x14ac:dyDescent="0.3">
      <c r="A16052">
        <v>16043</v>
      </c>
      <c r="B16052" t="s">
        <v>34741</v>
      </c>
      <c r="C16052" t="s">
        <v>19004</v>
      </c>
      <c r="D16052" s="5">
        <v>4.7944444444444443</v>
      </c>
      <c r="E16052" s="1">
        <v>78461</v>
      </c>
      <c r="F16052" s="1">
        <v>77990.559999999998</v>
      </c>
      <c r="G16052">
        <f t="shared" si="2000"/>
        <v>-0.66762406340439606</v>
      </c>
      <c r="H16052">
        <f t="shared" si="2001"/>
        <v>0.82645059592417891</v>
      </c>
      <c r="I16052">
        <f t="shared" si="2002"/>
        <v>0.5985539001558311</v>
      </c>
      <c r="J16052">
        <f t="shared" si="2003"/>
        <v>4.6278873592985788</v>
      </c>
      <c r="K16052">
        <f t="shared" si="2004"/>
        <v>5.7089172770559635</v>
      </c>
      <c r="L16052">
        <f t="shared" si="2005"/>
        <v>0.12789193030897278</v>
      </c>
      <c r="M16052">
        <f t="shared" si="2006"/>
        <v>0.12789193030897278</v>
      </c>
      <c r="N16052">
        <f t="shared" si="2007"/>
        <v>3</v>
      </c>
    </row>
    <row r="16053" spans="1:14" x14ac:dyDescent="0.3">
      <c r="A16053">
        <v>16044</v>
      </c>
      <c r="B16053" t="s">
        <v>34656</v>
      </c>
      <c r="C16053" t="s">
        <v>19103</v>
      </c>
      <c r="D16053" s="5">
        <v>3.0916666666666668</v>
      </c>
      <c r="E16053" s="1">
        <v>21008</v>
      </c>
      <c r="F16053" s="1">
        <v>2403.8000000000002</v>
      </c>
      <c r="G16053">
        <f t="shared" si="2000"/>
        <v>-0.828439247742076</v>
      </c>
      <c r="H16053">
        <f t="shared" si="2001"/>
        <v>-1.0115988014905875</v>
      </c>
      <c r="I16053">
        <f t="shared" si="2002"/>
        <v>-1.223643482757226</v>
      </c>
      <c r="J16053">
        <f t="shared" si="2003"/>
        <v>14.577579365512733</v>
      </c>
      <c r="K16053">
        <f t="shared" si="2004"/>
        <v>0.28892100661142722</v>
      </c>
      <c r="L16053">
        <f t="shared" si="2005"/>
        <v>5.5251269648439809</v>
      </c>
      <c r="M16053">
        <f t="shared" si="2006"/>
        <v>0.28892100661142722</v>
      </c>
      <c r="N16053">
        <f t="shared" si="2007"/>
        <v>2</v>
      </c>
    </row>
    <row r="16054" spans="1:14" x14ac:dyDescent="0.3">
      <c r="A16054">
        <v>16045</v>
      </c>
      <c r="B16054" t="s">
        <v>19658</v>
      </c>
      <c r="C16054" t="s">
        <v>20695</v>
      </c>
      <c r="D16054" s="5">
        <v>6.875</v>
      </c>
      <c r="E16054" s="1">
        <v>65647</v>
      </c>
      <c r="F16054" s="1">
        <v>69610.289999999994</v>
      </c>
      <c r="G16054">
        <f t="shared" si="2000"/>
        <v>-0.47113046949098275</v>
      </c>
      <c r="H16054">
        <f t="shared" si="2001"/>
        <v>0.41650220369970298</v>
      </c>
      <c r="I16054">
        <f t="shared" si="2002"/>
        <v>0.39652769792008491</v>
      </c>
      <c r="J16054">
        <f t="shared" si="2003"/>
        <v>4.4233546544769009</v>
      </c>
      <c r="K16054">
        <f t="shared" si="2004"/>
        <v>3.8275938064885375</v>
      </c>
      <c r="L16054">
        <f t="shared" si="2005"/>
        <v>4.8406787464602377E-2</v>
      </c>
      <c r="M16054">
        <f t="shared" si="2006"/>
        <v>4.8406787464602377E-2</v>
      </c>
      <c r="N16054">
        <f t="shared" si="2007"/>
        <v>3</v>
      </c>
    </row>
    <row r="16055" spans="1:14" x14ac:dyDescent="0.3">
      <c r="A16055">
        <v>16046</v>
      </c>
      <c r="B16055" t="s">
        <v>34589</v>
      </c>
      <c r="C16055" t="s">
        <v>19107</v>
      </c>
      <c r="D16055" s="5">
        <v>18.713888888888889</v>
      </c>
      <c r="E16055" s="1">
        <v>49179</v>
      </c>
      <c r="F16055" s="1">
        <v>63092.52</v>
      </c>
      <c r="G16055">
        <f t="shared" si="2000"/>
        <v>0.64696792471324593</v>
      </c>
      <c r="H16055">
        <f t="shared" si="2001"/>
        <v>-0.11034578468430431</v>
      </c>
      <c r="I16055">
        <f t="shared" si="2002"/>
        <v>0.23940145733999879</v>
      </c>
      <c r="J16055">
        <f t="shared" si="2003"/>
        <v>2.6213802991291653</v>
      </c>
      <c r="K16055">
        <f t="shared" si="2004"/>
        <v>3.4104052825231603</v>
      </c>
      <c r="L16055">
        <f t="shared" si="2005"/>
        <v>1.9706549674628102</v>
      </c>
      <c r="M16055">
        <f t="shared" si="2006"/>
        <v>1.9706549674628102</v>
      </c>
      <c r="N16055">
        <f t="shared" si="2007"/>
        <v>3</v>
      </c>
    </row>
    <row r="16056" spans="1:14" x14ac:dyDescent="0.3">
      <c r="A16056">
        <v>16047</v>
      </c>
      <c r="B16056" t="s">
        <v>499</v>
      </c>
      <c r="C16056" t="s">
        <v>19000</v>
      </c>
      <c r="D16056" s="5">
        <v>32.06666666666667</v>
      </c>
      <c r="E16056" s="1">
        <v>59943</v>
      </c>
      <c r="F16056" s="1">
        <v>59948.3</v>
      </c>
      <c r="G16056">
        <f t="shared" si="2000"/>
        <v>1.9080422984672885</v>
      </c>
      <c r="H16056">
        <f t="shared" si="2001"/>
        <v>0.23401854291865018</v>
      </c>
      <c r="I16056">
        <f t="shared" si="2002"/>
        <v>0.16360260770941693</v>
      </c>
      <c r="J16056">
        <f t="shared" si="2003"/>
        <v>1.7426211980174138</v>
      </c>
      <c r="K16056">
        <f t="shared" si="2004"/>
        <v>7.8956752575654674</v>
      </c>
      <c r="L16056">
        <f t="shared" si="2005"/>
        <v>6.4275546636968501</v>
      </c>
      <c r="M16056">
        <f t="shared" si="2006"/>
        <v>1.7426211980174138</v>
      </c>
      <c r="N16056">
        <f t="shared" si="2007"/>
        <v>1</v>
      </c>
    </row>
    <row r="16057" spans="1:14" x14ac:dyDescent="0.3">
      <c r="A16057">
        <v>16048</v>
      </c>
      <c r="B16057" t="s">
        <v>38422</v>
      </c>
      <c r="C16057" t="s">
        <v>31612</v>
      </c>
      <c r="D16057" s="5">
        <v>13.647222222222222</v>
      </c>
      <c r="E16057">
        <v>0</v>
      </c>
      <c r="F16057">
        <v>400</v>
      </c>
      <c r="G16057">
        <f t="shared" si="2000"/>
        <v>0.16845749040341182</v>
      </c>
      <c r="H16057">
        <f t="shared" si="2001"/>
        <v>-1.6836914988412812</v>
      </c>
      <c r="I16057">
        <f t="shared" si="2002"/>
        <v>-1.2719498146582253</v>
      </c>
      <c r="J16057">
        <f t="shared" si="2003"/>
        <v>14.517874349937818</v>
      </c>
      <c r="K16057">
        <f t="shared" si="2004"/>
        <v>1.1588379673440694</v>
      </c>
      <c r="L16057">
        <f t="shared" si="2005"/>
        <v>8.6592917293044991</v>
      </c>
      <c r="M16057">
        <f t="shared" si="2006"/>
        <v>1.1588379673440694</v>
      </c>
      <c r="N16057">
        <f t="shared" si="2007"/>
        <v>2</v>
      </c>
    </row>
    <row r="16058" spans="1:14" x14ac:dyDescent="0.3">
      <c r="A16058">
        <v>16049</v>
      </c>
      <c r="B16058" t="s">
        <v>32697</v>
      </c>
      <c r="C16058" t="s">
        <v>20196</v>
      </c>
      <c r="D16058" s="5">
        <v>8.7611111111111111</v>
      </c>
      <c r="E16058" s="1">
        <v>76547</v>
      </c>
      <c r="F16058" s="1">
        <v>104547.24</v>
      </c>
      <c r="G16058">
        <f t="shared" si="2000"/>
        <v>-0.29300076285919691</v>
      </c>
      <c r="H16058">
        <f t="shared" si="2001"/>
        <v>0.76521747412632912</v>
      </c>
      <c r="I16058">
        <f t="shared" si="2002"/>
        <v>1.2387653974452975</v>
      </c>
      <c r="J16058">
        <f t="shared" si="2003"/>
        <v>3.0093579917275686</v>
      </c>
      <c r="K16058">
        <f t="shared" si="2004"/>
        <v>8.102593551899643</v>
      </c>
      <c r="L16058">
        <f t="shared" si="2005"/>
        <v>0.60362863416771417</v>
      </c>
      <c r="M16058">
        <f t="shared" si="2006"/>
        <v>0.60362863416771417</v>
      </c>
      <c r="N16058">
        <f t="shared" si="2007"/>
        <v>3</v>
      </c>
    </row>
    <row r="16059" spans="1:14" x14ac:dyDescent="0.3">
      <c r="A16059">
        <v>16050</v>
      </c>
      <c r="B16059" t="s">
        <v>32697</v>
      </c>
      <c r="C16059" t="s">
        <v>19580</v>
      </c>
      <c r="D16059" s="5">
        <v>19.244444444444444</v>
      </c>
      <c r="E16059" s="1">
        <v>87924</v>
      </c>
      <c r="F16059" s="1">
        <v>92778.11</v>
      </c>
      <c r="G16059">
        <f t="shared" si="2000"/>
        <v>0.69707510286740071</v>
      </c>
      <c r="H16059">
        <f t="shared" si="2001"/>
        <v>1.1291930366624507</v>
      </c>
      <c r="I16059">
        <f t="shared" si="2002"/>
        <v>0.95504272054839701</v>
      </c>
      <c r="J16059">
        <f t="shared" si="2003"/>
        <v>0.54615836301793919</v>
      </c>
      <c r="K16059">
        <f t="shared" si="2004"/>
        <v>9.1687880185414876</v>
      </c>
      <c r="L16059">
        <f t="shared" si="2005"/>
        <v>2.1992134074591139</v>
      </c>
      <c r="M16059">
        <f t="shared" si="2006"/>
        <v>0.54615836301793919</v>
      </c>
      <c r="N16059">
        <f t="shared" si="2007"/>
        <v>1</v>
      </c>
    </row>
    <row r="16060" spans="1:14" x14ac:dyDescent="0.3">
      <c r="A16060">
        <v>16051</v>
      </c>
      <c r="B16060" t="s">
        <v>25632</v>
      </c>
      <c r="C16060" t="s">
        <v>19957</v>
      </c>
      <c r="D16060" s="5">
        <v>9.6388888888888893</v>
      </c>
      <c r="E16060" s="1">
        <v>67636</v>
      </c>
      <c r="F16060" s="1">
        <v>71885.240000000005</v>
      </c>
      <c r="G16060">
        <f t="shared" si="2000"/>
        <v>-0.21010092884499312</v>
      </c>
      <c r="H16060">
        <f t="shared" si="2001"/>
        <v>0.4801347424959011</v>
      </c>
      <c r="I16060">
        <f t="shared" si="2002"/>
        <v>0.4513707410172898</v>
      </c>
      <c r="J16060">
        <f t="shared" si="2003"/>
        <v>3.3589568198150843</v>
      </c>
      <c r="K16060">
        <f t="shared" si="2004"/>
        <v>4.1656657839227877</v>
      </c>
      <c r="L16060">
        <f t="shared" si="2005"/>
        <v>0.15333631462396868</v>
      </c>
      <c r="M16060">
        <f t="shared" si="2006"/>
        <v>0.15333631462396868</v>
      </c>
      <c r="N16060">
        <f t="shared" si="2007"/>
        <v>3</v>
      </c>
    </row>
    <row r="16061" spans="1:14" x14ac:dyDescent="0.3">
      <c r="A16061">
        <v>16052</v>
      </c>
      <c r="B16061" t="s">
        <v>32871</v>
      </c>
      <c r="C16061" t="s">
        <v>20064</v>
      </c>
      <c r="D16061" s="5">
        <v>15.983333333333333</v>
      </c>
      <c r="E16061" s="1">
        <v>50781</v>
      </c>
      <c r="F16061" s="1">
        <v>60112.63</v>
      </c>
      <c r="G16061">
        <f t="shared" si="2000"/>
        <v>0.38908647902982102</v>
      </c>
      <c r="H16061">
        <f t="shared" si="2001"/>
        <v>-5.9094237599583661E-2</v>
      </c>
      <c r="I16061">
        <f t="shared" si="2002"/>
        <v>0.16756417050075884</v>
      </c>
      <c r="J16061">
        <f t="shared" si="2003"/>
        <v>3.0983673793056736</v>
      </c>
      <c r="K16061">
        <f t="shared" si="2004"/>
        <v>2.8283243171353085</v>
      </c>
      <c r="L16061">
        <f t="shared" si="2005"/>
        <v>1.3992803730630499</v>
      </c>
      <c r="M16061">
        <f t="shared" si="2006"/>
        <v>1.3992803730630499</v>
      </c>
      <c r="N16061">
        <f t="shared" si="2007"/>
        <v>3</v>
      </c>
    </row>
    <row r="16062" spans="1:14" x14ac:dyDescent="0.3">
      <c r="A16062">
        <v>16053</v>
      </c>
      <c r="B16062" t="s">
        <v>33832</v>
      </c>
      <c r="C16062" t="s">
        <v>19907</v>
      </c>
      <c r="D16062" s="5">
        <v>13.630555555555556</v>
      </c>
      <c r="E16062" s="1">
        <v>48322</v>
      </c>
      <c r="F16062" s="1">
        <v>37247.67</v>
      </c>
      <c r="G16062">
        <f t="shared" si="2000"/>
        <v>0.16688344292212956</v>
      </c>
      <c r="H16062">
        <f t="shared" si="2001"/>
        <v>-0.13776312291876475</v>
      </c>
      <c r="I16062">
        <f t="shared" si="2002"/>
        <v>-0.38364969648350844</v>
      </c>
      <c r="J16062">
        <f t="shared" si="2003"/>
        <v>5.1081892555537021</v>
      </c>
      <c r="K16062">
        <f t="shared" si="2004"/>
        <v>1.2722597717042701</v>
      </c>
      <c r="L16062">
        <f t="shared" si="2005"/>
        <v>1.8625619264838413</v>
      </c>
      <c r="M16062">
        <f t="shared" si="2006"/>
        <v>1.2722597717042701</v>
      </c>
      <c r="N16062">
        <f t="shared" si="2007"/>
        <v>2</v>
      </c>
    </row>
    <row r="16063" spans="1:14" x14ac:dyDescent="0.3">
      <c r="A16063">
        <v>16054</v>
      </c>
      <c r="B16063" t="s">
        <v>34656</v>
      </c>
      <c r="C16063" t="s">
        <v>20655</v>
      </c>
      <c r="D16063" s="5">
        <v>2.0277777777777777</v>
      </c>
      <c r="E16063" s="1">
        <v>22880</v>
      </c>
      <c r="F16063" s="1">
        <v>3701.66</v>
      </c>
      <c r="G16063">
        <f t="shared" si="2000"/>
        <v>-0.92891594529726595</v>
      </c>
      <c r="H16063">
        <f t="shared" si="2001"/>
        <v>-0.95170935321181271</v>
      </c>
      <c r="I16063">
        <f t="shared" si="2002"/>
        <v>-1.1923555019602248</v>
      </c>
      <c r="J16063">
        <f t="shared" si="2003"/>
        <v>14.653677004337828</v>
      </c>
      <c r="K16063">
        <f t="shared" si="2004"/>
        <v>0.36300183611089409</v>
      </c>
      <c r="L16063">
        <f t="shared" si="2005"/>
        <v>5.2981550721917348</v>
      </c>
      <c r="M16063">
        <f t="shared" si="2006"/>
        <v>0.36300183611089409</v>
      </c>
      <c r="N16063">
        <f t="shared" si="2007"/>
        <v>2</v>
      </c>
    </row>
    <row r="16064" spans="1:14" x14ac:dyDescent="0.3">
      <c r="A16064">
        <v>16055</v>
      </c>
      <c r="B16064" t="s">
        <v>38456</v>
      </c>
      <c r="C16064" t="s">
        <v>19586</v>
      </c>
      <c r="D16064" s="5">
        <v>1.9111111111111112</v>
      </c>
      <c r="E16064" s="1">
        <v>40248</v>
      </c>
      <c r="F16064" s="1">
        <v>5805</v>
      </c>
      <c r="G16064">
        <f t="shared" si="2000"/>
        <v>-0.93993427766624238</v>
      </c>
      <c r="H16064">
        <f t="shared" si="2001"/>
        <v>-0.39606836084762526</v>
      </c>
      <c r="I16064">
        <f t="shared" si="2002"/>
        <v>-1.1416495232494512</v>
      </c>
      <c r="J16064">
        <f t="shared" si="2003"/>
        <v>12.58391406496728</v>
      </c>
      <c r="K16064">
        <f t="shared" si="2004"/>
        <v>0.46269948999263971</v>
      </c>
      <c r="L16064">
        <f t="shared" si="2005"/>
        <v>3.8467275532793757</v>
      </c>
      <c r="M16064">
        <f t="shared" si="2006"/>
        <v>0.46269948999263971</v>
      </c>
      <c r="N16064">
        <f t="shared" si="2007"/>
        <v>2</v>
      </c>
    </row>
    <row r="16065" spans="1:14" x14ac:dyDescent="0.3">
      <c r="A16065">
        <v>16056</v>
      </c>
      <c r="B16065" t="s">
        <v>34656</v>
      </c>
      <c r="C16065" t="s">
        <v>38427</v>
      </c>
      <c r="D16065" s="5">
        <v>1.2277777777777779</v>
      </c>
      <c r="E16065" s="1">
        <v>22880</v>
      </c>
      <c r="F16065">
        <v>0</v>
      </c>
      <c r="G16065">
        <f t="shared" si="2000"/>
        <v>-1.0044702243988188</v>
      </c>
      <c r="H16065">
        <f t="shared" si="2001"/>
        <v>-0.95170935321181271</v>
      </c>
      <c r="I16065">
        <f t="shared" si="2002"/>
        <v>-1.2815927594433336</v>
      </c>
      <c r="J16065">
        <f t="shared" si="2003"/>
        <v>15.429966502851624</v>
      </c>
      <c r="K16065">
        <f t="shared" si="2004"/>
        <v>0.46672405381394499</v>
      </c>
      <c r="L16065">
        <f t="shared" si="2005"/>
        <v>5.6799623479678081</v>
      </c>
      <c r="M16065">
        <f t="shared" si="2006"/>
        <v>0.46672405381394499</v>
      </c>
      <c r="N16065">
        <f t="shared" si="2007"/>
        <v>2</v>
      </c>
    </row>
    <row r="16066" spans="1:14" x14ac:dyDescent="0.3">
      <c r="A16066">
        <v>16057</v>
      </c>
      <c r="B16066" t="s">
        <v>34656</v>
      </c>
      <c r="C16066" t="s">
        <v>38427</v>
      </c>
      <c r="D16066" s="5">
        <v>2.375</v>
      </c>
      <c r="E16066" s="1">
        <v>22880</v>
      </c>
      <c r="F16066">
        <v>0</v>
      </c>
      <c r="G16066">
        <f t="shared" si="2000"/>
        <v>-0.89612328943721709</v>
      </c>
      <c r="H16066">
        <f t="shared" si="2001"/>
        <v>-0.95170935321181271</v>
      </c>
      <c r="I16066">
        <f t="shared" si="2002"/>
        <v>-1.2815927594433336</v>
      </c>
      <c r="J16066">
        <f t="shared" si="2003"/>
        <v>14.91728515941821</v>
      </c>
      <c r="K16066">
        <f t="shared" si="2004"/>
        <v>0.33901560584331064</v>
      </c>
      <c r="L16066">
        <f t="shared" si="2005"/>
        <v>5.6000060016198461</v>
      </c>
      <c r="M16066">
        <f t="shared" si="2006"/>
        <v>0.33901560584331064</v>
      </c>
      <c r="N16066">
        <f t="shared" si="2007"/>
        <v>2</v>
      </c>
    </row>
    <row r="16067" spans="1:14" x14ac:dyDescent="0.3">
      <c r="A16067">
        <v>16058</v>
      </c>
      <c r="B16067" t="s">
        <v>499</v>
      </c>
      <c r="C16067" t="s">
        <v>19000</v>
      </c>
      <c r="D16067" s="5">
        <v>36.761111111111113</v>
      </c>
      <c r="E16067" s="1">
        <v>58760</v>
      </c>
      <c r="F16067" s="1">
        <v>59598.61</v>
      </c>
      <c r="G16067">
        <f t="shared" si="2000"/>
        <v>2.3513990056951499</v>
      </c>
      <c r="H16067">
        <f t="shared" si="2001"/>
        <v>0.19617173879803562</v>
      </c>
      <c r="I16067">
        <f t="shared" si="2002"/>
        <v>0.15517250430465568</v>
      </c>
      <c r="J16067">
        <f t="shared" si="2003"/>
        <v>2.4531887504176821</v>
      </c>
      <c r="K16067">
        <f t="shared" si="2004"/>
        <v>10.008583502803013</v>
      </c>
      <c r="L16067">
        <f t="shared" si="2005"/>
        <v>8.8585515786105553</v>
      </c>
      <c r="M16067">
        <f t="shared" si="2006"/>
        <v>2.4531887504176821</v>
      </c>
      <c r="N16067">
        <f t="shared" si="2007"/>
        <v>1</v>
      </c>
    </row>
    <row r="16068" spans="1:14" x14ac:dyDescent="0.3">
      <c r="A16068">
        <v>16059</v>
      </c>
      <c r="B16068" t="s">
        <v>25632</v>
      </c>
      <c r="C16068" t="s">
        <v>19442</v>
      </c>
      <c r="D16068" s="5">
        <v>8.6972222222222229</v>
      </c>
      <c r="E16068" s="1">
        <v>67636</v>
      </c>
      <c r="F16068" s="1">
        <v>86033.69</v>
      </c>
      <c r="G16068">
        <f t="shared" si="2000"/>
        <v>-0.29903461153744587</v>
      </c>
      <c r="H16068">
        <f t="shared" si="2001"/>
        <v>0.4801347424959011</v>
      </c>
      <c r="I16068">
        <f t="shared" si="2002"/>
        <v>0.79245254637944895</v>
      </c>
      <c r="J16068">
        <f t="shared" si="2003"/>
        <v>3.3329147581074516</v>
      </c>
      <c r="K16068">
        <f t="shared" si="2004"/>
        <v>5.3682205949261137</v>
      </c>
      <c r="L16068">
        <f t="shared" si="2005"/>
        <v>0.12652478109816576</v>
      </c>
      <c r="M16068">
        <f t="shared" si="2006"/>
        <v>0.12652478109816576</v>
      </c>
      <c r="N16068">
        <f t="shared" si="2007"/>
        <v>3</v>
      </c>
    </row>
    <row r="16069" spans="1:14" x14ac:dyDescent="0.3">
      <c r="A16069">
        <v>16060</v>
      </c>
      <c r="B16069" t="s">
        <v>34718</v>
      </c>
      <c r="C16069" t="s">
        <v>19004</v>
      </c>
      <c r="D16069" s="5">
        <v>1.5361111111111112</v>
      </c>
      <c r="E16069" s="1">
        <v>76875</v>
      </c>
      <c r="F16069" s="1">
        <v>77348.36</v>
      </c>
      <c r="G16069">
        <f t="shared" si="2000"/>
        <v>-0.97535034599509529</v>
      </c>
      <c r="H16069">
        <f t="shared" si="2001"/>
        <v>0.77571092446577261</v>
      </c>
      <c r="I16069">
        <f t="shared" si="2002"/>
        <v>0.58307215230334009</v>
      </c>
      <c r="J16069">
        <f t="shared" si="2003"/>
        <v>6.0434571345406773</v>
      </c>
      <c r="K16069">
        <f t="shared" si="2004"/>
        <v>5.7802642772694908</v>
      </c>
      <c r="L16069">
        <f t="shared" si="2005"/>
        <v>0.24267982359177176</v>
      </c>
      <c r="M16069">
        <f t="shared" si="2006"/>
        <v>0.24267982359177176</v>
      </c>
      <c r="N16069">
        <f t="shared" si="2007"/>
        <v>3</v>
      </c>
    </row>
    <row r="16070" spans="1:14" x14ac:dyDescent="0.3">
      <c r="A16070">
        <v>16061</v>
      </c>
      <c r="B16070" t="s">
        <v>32697</v>
      </c>
      <c r="C16070" t="s">
        <v>19105</v>
      </c>
      <c r="D16070" s="5">
        <v>13.716666666666667</v>
      </c>
      <c r="E16070" s="1">
        <v>81045</v>
      </c>
      <c r="F16070" s="1">
        <v>124368.99</v>
      </c>
      <c r="G16070">
        <f t="shared" si="2000"/>
        <v>0.17501602157542162</v>
      </c>
      <c r="H16070">
        <f t="shared" si="2001"/>
        <v>0.90911850957394058</v>
      </c>
      <c r="I16070">
        <f t="shared" si="2002"/>
        <v>1.716615499430842</v>
      </c>
      <c r="J16070">
        <f t="shared" si="2003"/>
        <v>1.9391185450155235</v>
      </c>
      <c r="K16070">
        <f t="shared" si="2004"/>
        <v>11.37175805886598</v>
      </c>
      <c r="L16070">
        <f t="shared" si="2005"/>
        <v>2.057020995651905</v>
      </c>
      <c r="M16070">
        <f t="shared" si="2006"/>
        <v>1.9391185450155235</v>
      </c>
      <c r="N16070">
        <f t="shared" si="2007"/>
        <v>1</v>
      </c>
    </row>
    <row r="16071" spans="1:14" x14ac:dyDescent="0.3">
      <c r="A16071">
        <v>16062</v>
      </c>
      <c r="B16071" t="s">
        <v>38422</v>
      </c>
      <c r="C16071" t="s">
        <v>31612</v>
      </c>
      <c r="D16071" s="5">
        <v>1.95</v>
      </c>
      <c r="E16071">
        <v>0</v>
      </c>
      <c r="F16071">
        <v>165</v>
      </c>
      <c r="G16071">
        <f t="shared" si="2000"/>
        <v>-0.93626150020991705</v>
      </c>
      <c r="H16071">
        <f t="shared" si="2001"/>
        <v>-1.6836914988412812</v>
      </c>
      <c r="I16071">
        <f t="shared" si="2002"/>
        <v>-1.2776150447194763</v>
      </c>
      <c r="J16071">
        <f t="shared" si="2003"/>
        <v>18.520681031794766</v>
      </c>
      <c r="K16071">
        <f t="shared" si="2004"/>
        <v>1.2107574980785272</v>
      </c>
      <c r="L16071">
        <f t="shared" si="2005"/>
        <v>8.2440930642948818</v>
      </c>
      <c r="M16071">
        <f t="shared" si="2006"/>
        <v>1.2107574980785272</v>
      </c>
      <c r="N16071">
        <f t="shared" si="2007"/>
        <v>2</v>
      </c>
    </row>
    <row r="16072" spans="1:14" x14ac:dyDescent="0.3">
      <c r="A16072">
        <v>16063</v>
      </c>
      <c r="B16072" t="s">
        <v>33344</v>
      </c>
      <c r="C16072" t="s">
        <v>19004</v>
      </c>
      <c r="D16072" s="5">
        <v>11.897222222222222</v>
      </c>
      <c r="E16072" s="1">
        <v>106766</v>
      </c>
      <c r="F16072" s="1">
        <v>107732.36</v>
      </c>
      <c r="G16072">
        <f t="shared" si="2000"/>
        <v>3.1825048687651384E-3</v>
      </c>
      <c r="H16072">
        <f t="shared" si="2001"/>
        <v>1.7319905711008443</v>
      </c>
      <c r="I16072">
        <f t="shared" si="2002"/>
        <v>1.3155502381801567</v>
      </c>
      <c r="J16072">
        <f t="shared" si="2003"/>
        <v>2.537956076937121</v>
      </c>
      <c r="K16072">
        <f t="shared" si="2004"/>
        <v>12.474584563507586</v>
      </c>
      <c r="L16072">
        <f t="shared" si="2005"/>
        <v>2.4556845863294514</v>
      </c>
      <c r="M16072">
        <f t="shared" si="2006"/>
        <v>2.4556845863294514</v>
      </c>
      <c r="N16072">
        <f t="shared" si="2007"/>
        <v>3</v>
      </c>
    </row>
    <row r="16073" spans="1:14" x14ac:dyDescent="0.3">
      <c r="A16073">
        <v>16064</v>
      </c>
      <c r="B16073" t="s">
        <v>34748</v>
      </c>
      <c r="C16073" t="s">
        <v>31530</v>
      </c>
      <c r="D16073" s="5">
        <v>1.9861111111111112</v>
      </c>
      <c r="E16073" s="1">
        <v>22880</v>
      </c>
      <c r="F16073">
        <v>0</v>
      </c>
      <c r="G16073">
        <f t="shared" si="2000"/>
        <v>-0.93285106400047191</v>
      </c>
      <c r="H16073">
        <f t="shared" si="2001"/>
        <v>-0.95170935321181271</v>
      </c>
      <c r="I16073">
        <f t="shared" si="2002"/>
        <v>-1.2815927594433336</v>
      </c>
      <c r="J16073">
        <f t="shared" si="2003"/>
        <v>15.088445032950325</v>
      </c>
      <c r="K16073">
        <f t="shared" si="2004"/>
        <v>0.37967619277787001</v>
      </c>
      <c r="L16073">
        <f t="shared" si="2005"/>
        <v>5.624479435461974</v>
      </c>
      <c r="M16073">
        <f t="shared" si="2006"/>
        <v>0.37967619277787001</v>
      </c>
      <c r="N16073">
        <f t="shared" si="2007"/>
        <v>2</v>
      </c>
    </row>
    <row r="16074" spans="1:14" x14ac:dyDescent="0.3">
      <c r="A16074">
        <v>16065</v>
      </c>
      <c r="B16074" t="s">
        <v>34569</v>
      </c>
      <c r="C16074" t="s">
        <v>19107</v>
      </c>
      <c r="D16074" s="5">
        <v>31.377777777777776</v>
      </c>
      <c r="E16074" s="1">
        <v>43011</v>
      </c>
      <c r="F16074" s="1">
        <v>44011.57</v>
      </c>
      <c r="G16074">
        <f t="shared" si="2000"/>
        <v>1.8429816692409509</v>
      </c>
      <c r="H16074">
        <f t="shared" si="2001"/>
        <v>-0.3076738386284722</v>
      </c>
      <c r="I16074">
        <f t="shared" si="2002"/>
        <v>-0.2205899109035255</v>
      </c>
      <c r="J16074">
        <f t="shared" si="2003"/>
        <v>3.7009143719409652</v>
      </c>
      <c r="K16074">
        <f t="shared" si="2004"/>
        <v>5.9536713307609777</v>
      </c>
      <c r="L16074">
        <f t="shared" si="2005"/>
        <v>7.1324374725541118</v>
      </c>
      <c r="M16074">
        <f t="shared" si="2006"/>
        <v>3.7009143719409652</v>
      </c>
      <c r="N16074">
        <f t="shared" si="2007"/>
        <v>1</v>
      </c>
    </row>
    <row r="16075" spans="1:14" x14ac:dyDescent="0.3">
      <c r="A16075">
        <v>16066</v>
      </c>
      <c r="B16075" t="s">
        <v>38422</v>
      </c>
      <c r="C16075" t="s">
        <v>31612</v>
      </c>
      <c r="D16075" s="5">
        <v>0.31111111111111112</v>
      </c>
      <c r="E16075">
        <v>0</v>
      </c>
      <c r="F16075">
        <v>165</v>
      </c>
      <c r="G16075">
        <f t="shared" ref="G16075:G16138" si="2008">STANDARDIZE(D16075,D$7,D$8)</f>
        <v>-1.0910428358693478</v>
      </c>
      <c r="H16075">
        <f t="shared" ref="H16075:H16138" si="2009">STANDARDIZE(E16075,E$7,E$8)</f>
        <v>-1.6836914988412812</v>
      </c>
      <c r="I16075">
        <f t="shared" ref="I16075:I16138" si="2010">STANDARDIZE(F16075,F$7,F$8)</f>
        <v>-1.2776150447194763</v>
      </c>
      <c r="J16075">
        <f t="shared" ref="J16075:J16138" si="2011">SUMXMY2($D$3:$F$3,G16075:I16075)</f>
        <v>19.272695421294671</v>
      </c>
      <c r="K16075">
        <f t="shared" ref="K16075:K16138" si="2012">SUMXMY2($D$4:$F$4,G16075:I16075)</f>
        <v>1.4128106083458876</v>
      </c>
      <c r="L16075">
        <f t="shared" ref="L16075:L16138" si="2013">SUMXMY2($D$5:$F$5,G16075:I16075)</f>
        <v>8.3779288865298547</v>
      </c>
      <c r="M16075">
        <f t="shared" ref="M16075:M16138" si="2014">MIN(J16075:L16075)</f>
        <v>1.4128106083458876</v>
      </c>
      <c r="N16075">
        <f t="shared" ref="N16075:N16138" si="2015">MATCH(M16075,J16075:L16075,0)</f>
        <v>2</v>
      </c>
    </row>
    <row r="16076" spans="1:14" x14ac:dyDescent="0.3">
      <c r="A16076">
        <v>16067</v>
      </c>
      <c r="B16076" t="s">
        <v>34773</v>
      </c>
      <c r="C16076" t="s">
        <v>19072</v>
      </c>
      <c r="D16076" s="5">
        <v>31.491666666666667</v>
      </c>
      <c r="E16076" s="1">
        <v>65664</v>
      </c>
      <c r="F16076" s="1">
        <v>66601.45</v>
      </c>
      <c r="G16076">
        <f t="shared" si="2008"/>
        <v>1.8537376603630471</v>
      </c>
      <c r="H16076">
        <f t="shared" si="2009"/>
        <v>0.41704607155266193</v>
      </c>
      <c r="I16076">
        <f t="shared" si="2010"/>
        <v>0.32399250295202286</v>
      </c>
      <c r="J16076">
        <f t="shared" si="2011"/>
        <v>1.1614448840690725</v>
      </c>
      <c r="K16076">
        <f t="shared" si="2012"/>
        <v>8.4997497468826388</v>
      </c>
      <c r="L16076">
        <f t="shared" si="2013"/>
        <v>5.996973391005314</v>
      </c>
      <c r="M16076">
        <f t="shared" si="2014"/>
        <v>1.1614448840690725</v>
      </c>
      <c r="N16076">
        <f t="shared" si="2015"/>
        <v>1</v>
      </c>
    </row>
    <row r="16077" spans="1:14" x14ac:dyDescent="0.3">
      <c r="A16077">
        <v>16068</v>
      </c>
      <c r="B16077" t="s">
        <v>32697</v>
      </c>
      <c r="C16077" t="s">
        <v>25183</v>
      </c>
      <c r="D16077" s="5">
        <v>25.4</v>
      </c>
      <c r="E16077" s="1">
        <v>92548</v>
      </c>
      <c r="F16077" s="1">
        <v>105941.82</v>
      </c>
      <c r="G16077">
        <f t="shared" si="2008"/>
        <v>1.2784233059543482</v>
      </c>
      <c r="H16077">
        <f t="shared" si="2009"/>
        <v>1.2771250926672875</v>
      </c>
      <c r="I16077">
        <f t="shared" si="2010"/>
        <v>1.2723850422913379</v>
      </c>
      <c r="J16077">
        <f t="shared" si="2011"/>
        <v>0.11178357299022919</v>
      </c>
      <c r="K16077">
        <f t="shared" si="2012"/>
        <v>12.763996986384667</v>
      </c>
      <c r="L16077">
        <f t="shared" si="2013"/>
        <v>4.578740603987498</v>
      </c>
      <c r="M16077">
        <f t="shared" si="2014"/>
        <v>0.11178357299022919</v>
      </c>
      <c r="N16077">
        <f t="shared" si="2015"/>
        <v>1</v>
      </c>
    </row>
    <row r="16078" spans="1:14" x14ac:dyDescent="0.3">
      <c r="A16078">
        <v>16069</v>
      </c>
      <c r="B16078" t="s">
        <v>176</v>
      </c>
      <c r="C16078" t="s">
        <v>19083</v>
      </c>
      <c r="D16078" s="5">
        <v>1.5416666666666667</v>
      </c>
      <c r="E16078" s="1">
        <v>35102</v>
      </c>
      <c r="F16078" s="1">
        <v>26998.52</v>
      </c>
      <c r="G16078">
        <f t="shared" si="2008"/>
        <v>-0.97482566350133459</v>
      </c>
      <c r="H16078">
        <f t="shared" si="2009"/>
        <v>-0.56070035916096639</v>
      </c>
      <c r="I16078">
        <f t="shared" si="2010"/>
        <v>-0.63072966534423691</v>
      </c>
      <c r="J16078">
        <f t="shared" si="2011"/>
        <v>11.22070514355585</v>
      </c>
      <c r="K16078">
        <f t="shared" si="2012"/>
        <v>0.70286238058046524</v>
      </c>
      <c r="L16078">
        <f t="shared" si="2013"/>
        <v>2.694432954118001</v>
      </c>
      <c r="M16078">
        <f t="shared" si="2014"/>
        <v>0.70286238058046524</v>
      </c>
      <c r="N16078">
        <f t="shared" si="2015"/>
        <v>2</v>
      </c>
    </row>
    <row r="16079" spans="1:14" x14ac:dyDescent="0.3">
      <c r="A16079">
        <v>16070</v>
      </c>
      <c r="B16079" t="s">
        <v>38461</v>
      </c>
      <c r="C16079" t="s">
        <v>38558</v>
      </c>
      <c r="D16079" s="5">
        <v>13.438888888888888</v>
      </c>
      <c r="E16079" s="1">
        <v>42872</v>
      </c>
      <c r="F16079" s="1">
        <v>31421.75</v>
      </c>
      <c r="G16079">
        <f t="shared" si="2008"/>
        <v>0.14878189688738239</v>
      </c>
      <c r="H16079">
        <f t="shared" si="2009"/>
        <v>-0.31212075813207779</v>
      </c>
      <c r="I16079">
        <f t="shared" si="2010"/>
        <v>-0.52409725868965185</v>
      </c>
      <c r="J16079">
        <f t="shared" si="2011"/>
        <v>6.0261347651400783</v>
      </c>
      <c r="K16079">
        <f t="shared" si="2012"/>
        <v>0.86887242188900071</v>
      </c>
      <c r="L16079">
        <f t="shared" si="2013"/>
        <v>2.3709654735258372</v>
      </c>
      <c r="M16079">
        <f t="shared" si="2014"/>
        <v>0.86887242188900071</v>
      </c>
      <c r="N16079">
        <f t="shared" si="2015"/>
        <v>2</v>
      </c>
    </row>
    <row r="16080" spans="1:14" x14ac:dyDescent="0.3">
      <c r="A16080">
        <v>16071</v>
      </c>
      <c r="B16080" t="s">
        <v>34575</v>
      </c>
      <c r="C16080" t="s">
        <v>19664</v>
      </c>
      <c r="D16080" s="5">
        <v>5.1361111111111111</v>
      </c>
      <c r="E16080" s="1">
        <v>31720</v>
      </c>
      <c r="F16080" s="1">
        <v>2229.65</v>
      </c>
      <c r="G16080">
        <f t="shared" si="2008"/>
        <v>-0.63535609003810789</v>
      </c>
      <c r="H16080">
        <f t="shared" si="2009"/>
        <v>-0.66889806967315435</v>
      </c>
      <c r="I16080">
        <f t="shared" si="2010"/>
        <v>-1.2278417798430423</v>
      </c>
      <c r="J16080">
        <f t="shared" si="2011"/>
        <v>12.486762873529599</v>
      </c>
      <c r="K16080">
        <f t="shared" si="2012"/>
        <v>8.5719302235325895E-2</v>
      </c>
      <c r="L16080">
        <f t="shared" si="2013"/>
        <v>4.5771126473642045</v>
      </c>
      <c r="M16080">
        <f t="shared" si="2014"/>
        <v>8.5719302235325895E-2</v>
      </c>
      <c r="N16080">
        <f t="shared" si="2015"/>
        <v>2</v>
      </c>
    </row>
    <row r="16081" spans="1:14" x14ac:dyDescent="0.3">
      <c r="A16081">
        <v>16072</v>
      </c>
      <c r="B16081" t="s">
        <v>34559</v>
      </c>
      <c r="C16081" t="s">
        <v>19538</v>
      </c>
      <c r="D16081" s="5">
        <v>6.75</v>
      </c>
      <c r="E16081" s="1">
        <v>105370</v>
      </c>
      <c r="F16081" s="1">
        <v>105272.84</v>
      </c>
      <c r="G16081">
        <f t="shared" si="2008"/>
        <v>-0.48293582560060039</v>
      </c>
      <c r="H16081">
        <f t="shared" si="2009"/>
        <v>1.6873294227049205</v>
      </c>
      <c r="I16081">
        <f t="shared" si="2010"/>
        <v>1.2562576992854835</v>
      </c>
      <c r="J16081">
        <f t="shared" si="2011"/>
        <v>4.0641063448280548</v>
      </c>
      <c r="K16081">
        <f t="shared" si="2012"/>
        <v>11.845910328861173</v>
      </c>
      <c r="L16081">
        <f t="shared" si="2013"/>
        <v>1.9297211689334248</v>
      </c>
      <c r="M16081">
        <f t="shared" si="2014"/>
        <v>1.9297211689334248</v>
      </c>
      <c r="N16081">
        <f t="shared" si="2015"/>
        <v>3</v>
      </c>
    </row>
    <row r="16082" spans="1:14" x14ac:dyDescent="0.3">
      <c r="A16082">
        <v>16073</v>
      </c>
      <c r="B16082" t="s">
        <v>34662</v>
      </c>
      <c r="C16082" t="s">
        <v>19368</v>
      </c>
      <c r="D16082" s="5">
        <v>1.7083333333333333</v>
      </c>
      <c r="E16082" s="1">
        <v>41995</v>
      </c>
      <c r="F16082" s="1">
        <v>38239.61</v>
      </c>
      <c r="G16082">
        <f t="shared" si="2008"/>
        <v>-0.959085188688511</v>
      </c>
      <c r="H16082">
        <f t="shared" si="2009"/>
        <v>-0.3401779408994311</v>
      </c>
      <c r="I16082">
        <f t="shared" si="2010"/>
        <v>-0.35973663985815785</v>
      </c>
      <c r="J16082">
        <f t="shared" si="2011"/>
        <v>9.6311205800945263</v>
      </c>
      <c r="K16082">
        <f t="shared" si="2012"/>
        <v>1.1818194735489935</v>
      </c>
      <c r="L16082">
        <f t="shared" si="2013"/>
        <v>1.6912637606105685</v>
      </c>
      <c r="M16082">
        <f t="shared" si="2014"/>
        <v>1.1818194735489935</v>
      </c>
      <c r="N16082">
        <f t="shared" si="2015"/>
        <v>2</v>
      </c>
    </row>
    <row r="16083" spans="1:14" x14ac:dyDescent="0.3">
      <c r="A16083">
        <v>16074</v>
      </c>
      <c r="B16083" t="s">
        <v>34582</v>
      </c>
      <c r="C16083" t="s">
        <v>19200</v>
      </c>
      <c r="D16083" s="5">
        <v>23.613888888888887</v>
      </c>
      <c r="E16083" s="1">
        <v>68198</v>
      </c>
      <c r="F16083" s="1">
        <v>68347.039999999994</v>
      </c>
      <c r="G16083">
        <f t="shared" si="2008"/>
        <v>1.1097378842102565</v>
      </c>
      <c r="H16083">
        <f t="shared" si="2009"/>
        <v>0.49811437387019136</v>
      </c>
      <c r="I16083">
        <f t="shared" si="2010"/>
        <v>0.36607407292061517</v>
      </c>
      <c r="J16083">
        <f t="shared" si="2011"/>
        <v>0.90729987171937299</v>
      </c>
      <c r="K16083">
        <f t="shared" si="2012"/>
        <v>6.0813641026688767</v>
      </c>
      <c r="L16083">
        <f t="shared" si="2013"/>
        <v>2.9040561433937508</v>
      </c>
      <c r="M16083">
        <f t="shared" si="2014"/>
        <v>0.90729987171937299</v>
      </c>
      <c r="N16083">
        <f t="shared" si="2015"/>
        <v>1</v>
      </c>
    </row>
    <row r="16084" spans="1:14" x14ac:dyDescent="0.3">
      <c r="A16084">
        <v>16075</v>
      </c>
      <c r="B16084" t="s">
        <v>16452</v>
      </c>
      <c r="C16084" t="s">
        <v>20131</v>
      </c>
      <c r="D16084" s="5">
        <v>12.013888888888889</v>
      </c>
      <c r="E16084" s="1">
        <v>78187</v>
      </c>
      <c r="F16084" s="1">
        <v>6315.1</v>
      </c>
      <c r="G16084">
        <f t="shared" si="2008"/>
        <v>1.4200837237741628E-2</v>
      </c>
      <c r="H16084">
        <f t="shared" si="2009"/>
        <v>0.81768472582354623</v>
      </c>
      <c r="I16084">
        <f t="shared" si="2010"/>
        <v>-1.129352357912242</v>
      </c>
      <c r="J16084">
        <f t="shared" si="2011"/>
        <v>6.9588388037410835</v>
      </c>
      <c r="K16084">
        <f t="shared" si="2012"/>
        <v>2.6064372185599476</v>
      </c>
      <c r="L16084">
        <f t="shared" si="2013"/>
        <v>3.3768709886218726</v>
      </c>
      <c r="M16084">
        <f t="shared" si="2014"/>
        <v>2.6064372185599476</v>
      </c>
      <c r="N16084">
        <f t="shared" si="2015"/>
        <v>2</v>
      </c>
    </row>
    <row r="16085" spans="1:14" x14ac:dyDescent="0.3">
      <c r="A16085">
        <v>16076</v>
      </c>
      <c r="B16085" t="s">
        <v>34597</v>
      </c>
      <c r="C16085" t="s">
        <v>19027</v>
      </c>
      <c r="D16085" s="5">
        <v>8.0527777777777771</v>
      </c>
      <c r="E16085" s="1">
        <v>37401</v>
      </c>
      <c r="F16085" s="1">
        <v>36292.57</v>
      </c>
      <c r="G16085">
        <f t="shared" si="2008"/>
        <v>-0.35989778081369678</v>
      </c>
      <c r="H16085">
        <f t="shared" si="2009"/>
        <v>-0.48715023010492842</v>
      </c>
      <c r="I16085">
        <f t="shared" si="2010"/>
        <v>-0.40667463789415043</v>
      </c>
      <c r="J16085">
        <f t="shared" si="2011"/>
        <v>7.7071579537595296</v>
      </c>
      <c r="K16085">
        <f t="shared" si="2012"/>
        <v>0.65083940611401525</v>
      </c>
      <c r="L16085">
        <f t="shared" si="2013"/>
        <v>1.9503531230179796</v>
      </c>
      <c r="M16085">
        <f t="shared" si="2014"/>
        <v>0.65083940611401525</v>
      </c>
      <c r="N16085">
        <f t="shared" si="2015"/>
        <v>2</v>
      </c>
    </row>
    <row r="16086" spans="1:14" x14ac:dyDescent="0.3">
      <c r="A16086">
        <v>16077</v>
      </c>
      <c r="B16086" t="s">
        <v>38422</v>
      </c>
      <c r="C16086" t="s">
        <v>31612</v>
      </c>
      <c r="D16086" s="5">
        <v>1.95</v>
      </c>
      <c r="E16086">
        <v>0</v>
      </c>
      <c r="F16086">
        <v>165</v>
      </c>
      <c r="G16086">
        <f t="shared" si="2008"/>
        <v>-0.93626150020991705</v>
      </c>
      <c r="H16086">
        <f t="shared" si="2009"/>
        <v>-1.6836914988412812</v>
      </c>
      <c r="I16086">
        <f t="shared" si="2010"/>
        <v>-1.2776150447194763</v>
      </c>
      <c r="J16086">
        <f t="shared" si="2011"/>
        <v>18.520681031794766</v>
      </c>
      <c r="K16086">
        <f t="shared" si="2012"/>
        <v>1.2107574980785272</v>
      </c>
      <c r="L16086">
        <f t="shared" si="2013"/>
        <v>8.2440930642948818</v>
      </c>
      <c r="M16086">
        <f t="shared" si="2014"/>
        <v>1.2107574980785272</v>
      </c>
      <c r="N16086">
        <f t="shared" si="2015"/>
        <v>2</v>
      </c>
    </row>
    <row r="16087" spans="1:14" x14ac:dyDescent="0.3">
      <c r="A16087">
        <v>16078</v>
      </c>
      <c r="B16087" t="s">
        <v>38422</v>
      </c>
      <c r="C16087" t="s">
        <v>31612</v>
      </c>
      <c r="D16087" s="5">
        <v>4.0972222222222223</v>
      </c>
      <c r="E16087">
        <v>0</v>
      </c>
      <c r="F16087">
        <v>165</v>
      </c>
      <c r="G16087">
        <f t="shared" si="2008"/>
        <v>-0.73347171637137432</v>
      </c>
      <c r="H16087">
        <f t="shared" si="2009"/>
        <v>-1.6836914988412812</v>
      </c>
      <c r="I16087">
        <f t="shared" si="2010"/>
        <v>-1.2776150447194763</v>
      </c>
      <c r="J16087">
        <f t="shared" si="2011"/>
        <v>17.607926491513773</v>
      </c>
      <c r="K16087">
        <f t="shared" si="2012"/>
        <v>1.0185454473683087</v>
      </c>
      <c r="L16087">
        <f t="shared" si="2013"/>
        <v>8.1412572231593021</v>
      </c>
      <c r="M16087">
        <f t="shared" si="2014"/>
        <v>1.0185454473683087</v>
      </c>
      <c r="N16087">
        <f t="shared" si="2015"/>
        <v>2</v>
      </c>
    </row>
    <row r="16088" spans="1:14" x14ac:dyDescent="0.3">
      <c r="A16088">
        <v>16079</v>
      </c>
      <c r="B16088" t="s">
        <v>35468</v>
      </c>
      <c r="C16088" t="s">
        <v>20621</v>
      </c>
      <c r="D16088" s="5">
        <v>0.80833333333333335</v>
      </c>
      <c r="E16088" s="1">
        <v>45171</v>
      </c>
      <c r="F16088" s="1">
        <v>34249.29</v>
      </c>
      <c r="G16088">
        <f t="shared" si="2008"/>
        <v>-1.0440837526777578</v>
      </c>
      <c r="H16088">
        <f t="shared" si="2009"/>
        <v>-0.23857062907603988</v>
      </c>
      <c r="I16088">
        <f t="shared" si="2010"/>
        <v>-0.45593272844543997</v>
      </c>
      <c r="J16088">
        <f t="shared" si="2011"/>
        <v>10.063424244824077</v>
      </c>
      <c r="K16088">
        <f t="shared" si="2012"/>
        <v>1.2383734897597849</v>
      </c>
      <c r="L16088">
        <f t="shared" si="2013"/>
        <v>1.7956189382387513</v>
      </c>
      <c r="M16088">
        <f t="shared" si="2014"/>
        <v>1.2383734897597849</v>
      </c>
      <c r="N16088">
        <f t="shared" si="2015"/>
        <v>2</v>
      </c>
    </row>
    <row r="16089" spans="1:14" x14ac:dyDescent="0.3">
      <c r="A16089">
        <v>16080</v>
      </c>
      <c r="B16089" t="s">
        <v>34569</v>
      </c>
      <c r="C16089" t="s">
        <v>19599</v>
      </c>
      <c r="D16089" s="5">
        <v>7.8527777777777779</v>
      </c>
      <c r="E16089" s="1">
        <v>37401</v>
      </c>
      <c r="F16089" s="1">
        <v>33518.43</v>
      </c>
      <c r="G16089">
        <f t="shared" si="2008"/>
        <v>-0.37878635058908494</v>
      </c>
      <c r="H16089">
        <f t="shared" si="2009"/>
        <v>-0.48715023010492842</v>
      </c>
      <c r="I16089">
        <f t="shared" si="2010"/>
        <v>-0.47355183500955034</v>
      </c>
      <c r="J16089">
        <f t="shared" si="2011"/>
        <v>7.9799939482721243</v>
      </c>
      <c r="K16089">
        <f t="shared" si="2012"/>
        <v>0.55370758129839204</v>
      </c>
      <c r="L16089">
        <f t="shared" si="2013"/>
        <v>2.0782576619368678</v>
      </c>
      <c r="M16089">
        <f t="shared" si="2014"/>
        <v>0.55370758129839204</v>
      </c>
      <c r="N16089">
        <f t="shared" si="2015"/>
        <v>2</v>
      </c>
    </row>
    <row r="16090" spans="1:14" x14ac:dyDescent="0.3">
      <c r="A16090">
        <v>16081</v>
      </c>
      <c r="B16090" t="s">
        <v>38422</v>
      </c>
      <c r="C16090" t="s">
        <v>31612</v>
      </c>
      <c r="D16090" s="5">
        <v>12.741666666666667</v>
      </c>
      <c r="E16090">
        <v>0</v>
      </c>
      <c r="F16090">
        <v>165</v>
      </c>
      <c r="G16090">
        <f t="shared" si="2008"/>
        <v>8.2934243920404216E-2</v>
      </c>
      <c r="H16090">
        <f t="shared" si="2009"/>
        <v>-1.6836914988412812</v>
      </c>
      <c r="I16090">
        <f t="shared" si="2010"/>
        <v>-1.2776150447194763</v>
      </c>
      <c r="J16090">
        <f t="shared" si="2011"/>
        <v>14.765369910465184</v>
      </c>
      <c r="K16090">
        <f t="shared" si="2012"/>
        <v>1.0768015798310284</v>
      </c>
      <c r="L16090">
        <f t="shared" si="2013"/>
        <v>8.5593306443623494</v>
      </c>
      <c r="M16090">
        <f t="shared" si="2014"/>
        <v>1.0768015798310284</v>
      </c>
      <c r="N16090">
        <f t="shared" si="2015"/>
        <v>2</v>
      </c>
    </row>
    <row r="16091" spans="1:14" x14ac:dyDescent="0.3">
      <c r="A16091">
        <v>16082</v>
      </c>
      <c r="B16091" t="s">
        <v>32697</v>
      </c>
      <c r="C16091" t="s">
        <v>21855</v>
      </c>
      <c r="D16091" s="5">
        <v>11.841666666666667</v>
      </c>
      <c r="E16091" s="1">
        <v>79544</v>
      </c>
      <c r="F16091" s="1">
        <v>93590.29</v>
      </c>
      <c r="G16091">
        <f t="shared" si="2008"/>
        <v>-2.0643200688426734E-3</v>
      </c>
      <c r="H16091">
        <f t="shared" si="2009"/>
        <v>0.86109817738032901</v>
      </c>
      <c r="I16091">
        <f t="shared" si="2010"/>
        <v>0.97462223778731971</v>
      </c>
      <c r="J16091">
        <f t="shared" si="2011"/>
        <v>2.0525831806286301</v>
      </c>
      <c r="K16091">
        <f t="shared" si="2012"/>
        <v>7.3248768394678567</v>
      </c>
      <c r="L16091">
        <f t="shared" si="2013"/>
        <v>0.63954719866373688</v>
      </c>
      <c r="M16091">
        <f t="shared" si="2014"/>
        <v>0.63954719866373688</v>
      </c>
      <c r="N16091">
        <f t="shared" si="2015"/>
        <v>3</v>
      </c>
    </row>
    <row r="16092" spans="1:14" x14ac:dyDescent="0.3">
      <c r="A16092">
        <v>16083</v>
      </c>
      <c r="B16092" t="s">
        <v>34577</v>
      </c>
      <c r="C16092" t="s">
        <v>19728</v>
      </c>
      <c r="D16092" s="5">
        <v>13.019444444444444</v>
      </c>
      <c r="E16092" s="1">
        <v>51607</v>
      </c>
      <c r="F16092" s="1">
        <v>46977.61</v>
      </c>
      <c r="G16092">
        <f t="shared" si="2008"/>
        <v>0.10916836860844328</v>
      </c>
      <c r="H16092">
        <f t="shared" si="2009"/>
        <v>-3.2668658391107219E-2</v>
      </c>
      <c r="I16092">
        <f t="shared" si="2010"/>
        <v>-0.14908651102746989</v>
      </c>
      <c r="J16092">
        <f t="shared" si="2011"/>
        <v>4.3825993316532772</v>
      </c>
      <c r="K16092">
        <f t="shared" si="2012"/>
        <v>1.778128387790852</v>
      </c>
      <c r="L16092">
        <f t="shared" si="2013"/>
        <v>1.2655117341114037</v>
      </c>
      <c r="M16092">
        <f t="shared" si="2014"/>
        <v>1.2655117341114037</v>
      </c>
      <c r="N16092">
        <f t="shared" si="2015"/>
        <v>3</v>
      </c>
    </row>
    <row r="16093" spans="1:14" x14ac:dyDescent="0.3">
      <c r="A16093">
        <v>16084</v>
      </c>
      <c r="B16093" t="s">
        <v>38422</v>
      </c>
      <c r="C16093" t="s">
        <v>31612</v>
      </c>
      <c r="D16093" s="5">
        <v>1.95</v>
      </c>
      <c r="E16093">
        <v>0</v>
      </c>
      <c r="F16093">
        <v>165</v>
      </c>
      <c r="G16093">
        <f t="shared" si="2008"/>
        <v>-0.93626150020991705</v>
      </c>
      <c r="H16093">
        <f t="shared" si="2009"/>
        <v>-1.6836914988412812</v>
      </c>
      <c r="I16093">
        <f t="shared" si="2010"/>
        <v>-1.2776150447194763</v>
      </c>
      <c r="J16093">
        <f t="shared" si="2011"/>
        <v>18.520681031794766</v>
      </c>
      <c r="K16093">
        <f t="shared" si="2012"/>
        <v>1.2107574980785272</v>
      </c>
      <c r="L16093">
        <f t="shared" si="2013"/>
        <v>8.2440930642948818</v>
      </c>
      <c r="M16093">
        <f t="shared" si="2014"/>
        <v>1.2107574980785272</v>
      </c>
      <c r="N16093">
        <f t="shared" si="2015"/>
        <v>2</v>
      </c>
    </row>
    <row r="16094" spans="1:14" x14ac:dyDescent="0.3">
      <c r="A16094">
        <v>16085</v>
      </c>
      <c r="B16094" t="s">
        <v>34651</v>
      </c>
      <c r="C16094" t="s">
        <v>19750</v>
      </c>
      <c r="D16094" s="5">
        <v>3.3416666666666668</v>
      </c>
      <c r="E16094" s="1">
        <v>32137</v>
      </c>
      <c r="F16094" s="1">
        <v>2958.78</v>
      </c>
      <c r="G16094">
        <f t="shared" si="2008"/>
        <v>-0.80482853552284073</v>
      </c>
      <c r="H16094">
        <f t="shared" si="2009"/>
        <v>-0.65555731116233762</v>
      </c>
      <c r="I16094">
        <f t="shared" si="2010"/>
        <v>-1.2102643790151277</v>
      </c>
      <c r="J16094">
        <f t="shared" si="2011"/>
        <v>13.08416650973663</v>
      </c>
      <c r="K16094">
        <f t="shared" si="2012"/>
        <v>0.20807619299409</v>
      </c>
      <c r="L16094">
        <f t="shared" si="2013"/>
        <v>4.5305655328411474</v>
      </c>
      <c r="M16094">
        <f t="shared" si="2014"/>
        <v>0.20807619299409</v>
      </c>
      <c r="N16094">
        <f t="shared" si="2015"/>
        <v>2</v>
      </c>
    </row>
    <row r="16095" spans="1:14" x14ac:dyDescent="0.3">
      <c r="A16095">
        <v>16086</v>
      </c>
      <c r="B16095" t="s">
        <v>34656</v>
      </c>
      <c r="C16095" t="s">
        <v>31530</v>
      </c>
      <c r="D16095" s="5">
        <v>6.5111111111111111</v>
      </c>
      <c r="E16095" s="1">
        <v>22880</v>
      </c>
      <c r="F16095" s="1">
        <v>8376.5</v>
      </c>
      <c r="G16095">
        <f t="shared" si="2008"/>
        <v>-0.5054971728323141</v>
      </c>
      <c r="H16095">
        <f t="shared" si="2009"/>
        <v>-0.95170935321181271</v>
      </c>
      <c r="I16095">
        <f t="shared" si="2010"/>
        <v>-1.0796574419621869</v>
      </c>
      <c r="J16095">
        <f t="shared" si="2011"/>
        <v>12.344523190940915</v>
      </c>
      <c r="K16095">
        <f t="shared" si="2012"/>
        <v>6.8672399436885453E-2</v>
      </c>
      <c r="L16095">
        <f t="shared" si="2013"/>
        <v>4.7971919547256814</v>
      </c>
      <c r="M16095">
        <f t="shared" si="2014"/>
        <v>6.8672399436885453E-2</v>
      </c>
      <c r="N16095">
        <f t="shared" si="2015"/>
        <v>2</v>
      </c>
    </row>
    <row r="16096" spans="1:14" x14ac:dyDescent="0.3">
      <c r="A16096">
        <v>16087</v>
      </c>
      <c r="B16096" t="s">
        <v>34656</v>
      </c>
      <c r="C16096" t="s">
        <v>38427</v>
      </c>
      <c r="D16096" s="5">
        <v>1.2277777777777779</v>
      </c>
      <c r="E16096" s="1">
        <v>22880</v>
      </c>
      <c r="F16096">
        <v>0</v>
      </c>
      <c r="G16096">
        <f t="shared" si="2008"/>
        <v>-1.0044702243988188</v>
      </c>
      <c r="H16096">
        <f t="shared" si="2009"/>
        <v>-0.95170935321181271</v>
      </c>
      <c r="I16096">
        <f t="shared" si="2010"/>
        <v>-1.2815927594433336</v>
      </c>
      <c r="J16096">
        <f t="shared" si="2011"/>
        <v>15.429966502851624</v>
      </c>
      <c r="K16096">
        <f t="shared" si="2012"/>
        <v>0.46672405381394499</v>
      </c>
      <c r="L16096">
        <f t="shared" si="2013"/>
        <v>5.6799623479678081</v>
      </c>
      <c r="M16096">
        <f t="shared" si="2014"/>
        <v>0.46672405381394499</v>
      </c>
      <c r="N16096">
        <f t="shared" si="2015"/>
        <v>2</v>
      </c>
    </row>
    <row r="16097" spans="1:14" x14ac:dyDescent="0.3">
      <c r="A16097">
        <v>16088</v>
      </c>
      <c r="B16097" t="s">
        <v>32785</v>
      </c>
      <c r="C16097" t="s">
        <v>19213</v>
      </c>
      <c r="D16097" s="5">
        <v>16.744444444444444</v>
      </c>
      <c r="E16097" s="1">
        <v>50781</v>
      </c>
      <c r="F16097" s="1">
        <v>61169.3</v>
      </c>
      <c r="G16097">
        <f t="shared" si="2008"/>
        <v>0.46096798067504829</v>
      </c>
      <c r="H16097">
        <f t="shared" si="2009"/>
        <v>-5.9094237599583661E-2</v>
      </c>
      <c r="I16097">
        <f t="shared" si="2010"/>
        <v>0.1930376966659596</v>
      </c>
      <c r="J16097">
        <f t="shared" si="2011"/>
        <v>2.9093251956352644</v>
      </c>
      <c r="K16097">
        <f t="shared" si="2012"/>
        <v>3.0100449388731167</v>
      </c>
      <c r="L16097">
        <f t="shared" si="2013"/>
        <v>1.5237942841380372</v>
      </c>
      <c r="M16097">
        <f t="shared" si="2014"/>
        <v>1.5237942841380372</v>
      </c>
      <c r="N16097">
        <f t="shared" si="2015"/>
        <v>3</v>
      </c>
    </row>
    <row r="16098" spans="1:14" x14ac:dyDescent="0.3">
      <c r="A16098">
        <v>16089</v>
      </c>
      <c r="B16098" t="s">
        <v>38461</v>
      </c>
      <c r="C16098" t="s">
        <v>19664</v>
      </c>
      <c r="D16098" s="5">
        <v>14.719444444444445</v>
      </c>
      <c r="E16098" s="1">
        <v>42872</v>
      </c>
      <c r="F16098" s="1">
        <v>57567.199999999997</v>
      </c>
      <c r="G16098">
        <f t="shared" si="2008"/>
        <v>0.26972121169924301</v>
      </c>
      <c r="H16098">
        <f t="shared" si="2009"/>
        <v>-0.31212075813207779</v>
      </c>
      <c r="I16098">
        <f t="shared" si="2010"/>
        <v>0.10620056813986412</v>
      </c>
      <c r="J16098">
        <f t="shared" si="2011"/>
        <v>4.0898627164305275</v>
      </c>
      <c r="K16098">
        <f t="shared" si="2012"/>
        <v>2.216624428343589</v>
      </c>
      <c r="L16098">
        <f t="shared" si="2013"/>
        <v>1.5726592274722639</v>
      </c>
      <c r="M16098">
        <f t="shared" si="2014"/>
        <v>1.5726592274722639</v>
      </c>
      <c r="N16098">
        <f t="shared" si="2015"/>
        <v>3</v>
      </c>
    </row>
    <row r="16099" spans="1:14" x14ac:dyDescent="0.3">
      <c r="A16099">
        <v>16090</v>
      </c>
      <c r="B16099" t="s">
        <v>33223</v>
      </c>
      <c r="C16099" t="s">
        <v>20822</v>
      </c>
      <c r="D16099" s="5">
        <v>15.013888888888889</v>
      </c>
      <c r="E16099" s="1">
        <v>33849</v>
      </c>
      <c r="F16099" s="1">
        <v>23439.88</v>
      </c>
      <c r="G16099">
        <f t="shared" si="2008"/>
        <v>0.29752938386856448</v>
      </c>
      <c r="H16099">
        <f t="shared" si="2009"/>
        <v>-0.60078661914670606</v>
      </c>
      <c r="I16099">
        <f t="shared" si="2010"/>
        <v>-0.7165190879194302</v>
      </c>
      <c r="J16099">
        <f t="shared" si="2011"/>
        <v>7.189174693247864</v>
      </c>
      <c r="K16099">
        <f t="shared" si="2012"/>
        <v>0.66092956391777924</v>
      </c>
      <c r="L16099">
        <f t="shared" si="2013"/>
        <v>3.6114124337710791</v>
      </c>
      <c r="M16099">
        <f t="shared" si="2014"/>
        <v>0.66092956391777924</v>
      </c>
      <c r="N16099">
        <f t="shared" si="2015"/>
        <v>2</v>
      </c>
    </row>
    <row r="16100" spans="1:14" x14ac:dyDescent="0.3">
      <c r="A16100">
        <v>16091</v>
      </c>
      <c r="B16100" t="s">
        <v>38476</v>
      </c>
      <c r="C16100" t="s">
        <v>19665</v>
      </c>
      <c r="D16100" s="5">
        <v>12.574999999999999</v>
      </c>
      <c r="E16100" s="1">
        <v>44721</v>
      </c>
      <c r="F16100" s="1">
        <v>79768.5</v>
      </c>
      <c r="G16100">
        <f t="shared" si="2008"/>
        <v>6.7193769107580611E-2</v>
      </c>
      <c r="H16100">
        <f t="shared" si="2009"/>
        <v>-0.25296713106612995</v>
      </c>
      <c r="I16100">
        <f t="shared" si="2010"/>
        <v>0.64141534328391925</v>
      </c>
      <c r="J16100">
        <f t="shared" si="2011"/>
        <v>3.6673011425123092</v>
      </c>
      <c r="K16100">
        <f t="shared" si="2012"/>
        <v>3.7088600890519392</v>
      </c>
      <c r="L16100">
        <f t="shared" si="2013"/>
        <v>0.96227702598669262</v>
      </c>
      <c r="M16100">
        <f t="shared" si="2014"/>
        <v>0.96227702598669262</v>
      </c>
      <c r="N16100">
        <f t="shared" si="2015"/>
        <v>3</v>
      </c>
    </row>
    <row r="16101" spans="1:14" x14ac:dyDescent="0.3">
      <c r="A16101">
        <v>16092</v>
      </c>
      <c r="B16101" t="s">
        <v>38422</v>
      </c>
      <c r="C16101" t="s">
        <v>31612</v>
      </c>
      <c r="D16101" s="5">
        <v>1.95</v>
      </c>
      <c r="E16101">
        <v>0</v>
      </c>
      <c r="F16101">
        <v>165</v>
      </c>
      <c r="G16101">
        <f t="shared" si="2008"/>
        <v>-0.93626150020991705</v>
      </c>
      <c r="H16101">
        <f t="shared" si="2009"/>
        <v>-1.6836914988412812</v>
      </c>
      <c r="I16101">
        <f t="shared" si="2010"/>
        <v>-1.2776150447194763</v>
      </c>
      <c r="J16101">
        <f t="shared" si="2011"/>
        <v>18.520681031794766</v>
      </c>
      <c r="K16101">
        <f t="shared" si="2012"/>
        <v>1.2107574980785272</v>
      </c>
      <c r="L16101">
        <f t="shared" si="2013"/>
        <v>8.2440930642948818</v>
      </c>
      <c r="M16101">
        <f t="shared" si="2014"/>
        <v>1.2107574980785272</v>
      </c>
      <c r="N16101">
        <f t="shared" si="2015"/>
        <v>2</v>
      </c>
    </row>
    <row r="16102" spans="1:14" x14ac:dyDescent="0.3">
      <c r="A16102">
        <v>16093</v>
      </c>
      <c r="B16102" t="s">
        <v>38422</v>
      </c>
      <c r="C16102" t="s">
        <v>31612</v>
      </c>
      <c r="D16102" s="5">
        <v>13.647222222222222</v>
      </c>
      <c r="E16102">
        <v>0</v>
      </c>
      <c r="F16102">
        <v>225</v>
      </c>
      <c r="G16102">
        <f t="shared" si="2008"/>
        <v>0.16845749040341182</v>
      </c>
      <c r="H16102">
        <f t="shared" si="2009"/>
        <v>-1.6836914988412812</v>
      </c>
      <c r="I16102">
        <f t="shared" si="2010"/>
        <v>-1.2761686030017101</v>
      </c>
      <c r="J16102">
        <f t="shared" si="2011"/>
        <v>14.537868313345482</v>
      </c>
      <c r="K16102">
        <f t="shared" si="2012"/>
        <v>1.1597271153535704</v>
      </c>
      <c r="L16102">
        <f t="shared" si="2013"/>
        <v>8.6749019106547305</v>
      </c>
      <c r="M16102">
        <f t="shared" si="2014"/>
        <v>1.1597271153535704</v>
      </c>
      <c r="N16102">
        <f t="shared" si="2015"/>
        <v>2</v>
      </c>
    </row>
    <row r="16103" spans="1:14" x14ac:dyDescent="0.3">
      <c r="A16103">
        <v>16094</v>
      </c>
      <c r="B16103" t="s">
        <v>34677</v>
      </c>
      <c r="C16103" t="s">
        <v>19444</v>
      </c>
      <c r="D16103" s="5">
        <v>6.0916666666666668</v>
      </c>
      <c r="E16103" s="1">
        <v>42846</v>
      </c>
      <c r="F16103" s="1">
        <v>57706.57</v>
      </c>
      <c r="G16103">
        <f t="shared" si="2008"/>
        <v>-0.54511070111125315</v>
      </c>
      <c r="H16103">
        <f t="shared" si="2009"/>
        <v>-0.31295255602483857</v>
      </c>
      <c r="I16103">
        <f t="shared" si="2010"/>
        <v>0.1095604111766155</v>
      </c>
      <c r="J16103">
        <f t="shared" si="2011"/>
        <v>6.6168505877574066</v>
      </c>
      <c r="K16103">
        <f t="shared" si="2012"/>
        <v>1.8606449308762816</v>
      </c>
      <c r="L16103">
        <f t="shared" si="2013"/>
        <v>0.84788224913523247</v>
      </c>
      <c r="M16103">
        <f t="shared" si="2014"/>
        <v>0.84788224913523247</v>
      </c>
      <c r="N16103">
        <f t="shared" si="2015"/>
        <v>3</v>
      </c>
    </row>
    <row r="16104" spans="1:14" x14ac:dyDescent="0.3">
      <c r="A16104">
        <v>16095</v>
      </c>
      <c r="B16104" t="s">
        <v>34656</v>
      </c>
      <c r="C16104" t="s">
        <v>39343</v>
      </c>
      <c r="D16104" s="5">
        <v>0.57777777777777772</v>
      </c>
      <c r="E16104" s="1">
        <v>32302</v>
      </c>
      <c r="F16104" s="1">
        <v>11099.24</v>
      </c>
      <c r="G16104">
        <f t="shared" si="2008"/>
        <v>-1.0658580761688303</v>
      </c>
      <c r="H16104">
        <f t="shared" si="2009"/>
        <v>-0.65027859376597119</v>
      </c>
      <c r="I16104">
        <f t="shared" si="2010"/>
        <v>-1.0140193632516736</v>
      </c>
      <c r="J16104">
        <f t="shared" si="2011"/>
        <v>13.427251805659932</v>
      </c>
      <c r="K16104">
        <f t="shared" si="2012"/>
        <v>0.53118231808339933</v>
      </c>
      <c r="L16104">
        <f t="shared" si="2013"/>
        <v>4.0408411981535926</v>
      </c>
      <c r="M16104">
        <f t="shared" si="2014"/>
        <v>0.53118231808339933</v>
      </c>
      <c r="N16104">
        <f t="shared" si="2015"/>
        <v>2</v>
      </c>
    </row>
    <row r="16105" spans="1:14" x14ac:dyDescent="0.3">
      <c r="A16105">
        <v>16096</v>
      </c>
      <c r="B16105" t="s">
        <v>30031</v>
      </c>
      <c r="C16105" t="s">
        <v>21457</v>
      </c>
      <c r="D16105" s="5">
        <v>32.488888888888887</v>
      </c>
      <c r="E16105" s="1">
        <v>113314</v>
      </c>
      <c r="F16105" s="1">
        <v>114113.01</v>
      </c>
      <c r="G16105">
        <f t="shared" si="2008"/>
        <v>1.9479181679931075</v>
      </c>
      <c r="H16105">
        <f t="shared" si="2009"/>
        <v>1.9414756711699772</v>
      </c>
      <c r="I16105">
        <f t="shared" si="2010"/>
        <v>1.4693708772879077</v>
      </c>
      <c r="J16105">
        <f t="shared" si="2011"/>
        <v>1.2561481023305945</v>
      </c>
      <c r="K16105">
        <f t="shared" si="2012"/>
        <v>19.54540030351869</v>
      </c>
      <c r="L16105">
        <f t="shared" si="2013"/>
        <v>9.3306082287127641</v>
      </c>
      <c r="M16105">
        <f t="shared" si="2014"/>
        <v>1.2561481023305945</v>
      </c>
      <c r="N16105">
        <f t="shared" si="2015"/>
        <v>1</v>
      </c>
    </row>
    <row r="16106" spans="1:14" x14ac:dyDescent="0.3">
      <c r="A16106">
        <v>16097</v>
      </c>
      <c r="B16106" t="s">
        <v>32697</v>
      </c>
      <c r="C16106" t="s">
        <v>19963</v>
      </c>
      <c r="D16106" s="5">
        <v>8.530555555555555</v>
      </c>
      <c r="E16106" s="1">
        <v>76547</v>
      </c>
      <c r="F16106" s="1">
        <v>97479.78</v>
      </c>
      <c r="G16106">
        <f t="shared" si="2008"/>
        <v>-0.31477508635026946</v>
      </c>
      <c r="H16106">
        <f t="shared" si="2009"/>
        <v>0.76521747412632912</v>
      </c>
      <c r="I16106">
        <f t="shared" si="2010"/>
        <v>1.0683875810678958</v>
      </c>
      <c r="J16106">
        <f t="shared" si="2011"/>
        <v>3.0644759592162343</v>
      </c>
      <c r="K16106">
        <f t="shared" si="2012"/>
        <v>7.3087868358546357</v>
      </c>
      <c r="L16106">
        <f t="shared" si="2013"/>
        <v>0.39474133047099247</v>
      </c>
      <c r="M16106">
        <f t="shared" si="2014"/>
        <v>0.39474133047099247</v>
      </c>
      <c r="N16106">
        <f t="shared" si="2015"/>
        <v>3</v>
      </c>
    </row>
    <row r="16107" spans="1:14" x14ac:dyDescent="0.3">
      <c r="A16107">
        <v>16098</v>
      </c>
      <c r="B16107" t="s">
        <v>34656</v>
      </c>
      <c r="C16107" t="s">
        <v>38427</v>
      </c>
      <c r="D16107" s="5">
        <v>2.0694444444444446</v>
      </c>
      <c r="E16107" s="1">
        <v>22880</v>
      </c>
      <c r="F16107" s="1">
        <v>1212</v>
      </c>
      <c r="G16107">
        <f t="shared" si="2008"/>
        <v>-0.92498082659406011</v>
      </c>
      <c r="H16107">
        <f t="shared" si="2009"/>
        <v>-0.95170935321181271</v>
      </c>
      <c r="I16107">
        <f t="shared" si="2010"/>
        <v>-1.2523746367444557</v>
      </c>
      <c r="J16107">
        <f t="shared" si="2011"/>
        <v>14.913481789806237</v>
      </c>
      <c r="K16107">
        <f t="shared" si="2012"/>
        <v>0.36499157540510474</v>
      </c>
      <c r="L16107">
        <f t="shared" si="2013"/>
        <v>5.5113098228434882</v>
      </c>
      <c r="M16107">
        <f t="shared" si="2014"/>
        <v>0.36499157540510474</v>
      </c>
      <c r="N16107">
        <f t="shared" si="2015"/>
        <v>2</v>
      </c>
    </row>
    <row r="16108" spans="1:14" x14ac:dyDescent="0.3">
      <c r="A16108">
        <v>16099</v>
      </c>
      <c r="B16108" t="s">
        <v>35741</v>
      </c>
      <c r="C16108" t="s">
        <v>32693</v>
      </c>
      <c r="D16108" s="5">
        <v>35.766666666666666</v>
      </c>
      <c r="E16108" s="1">
        <v>68533</v>
      </c>
      <c r="F16108" s="1">
        <v>122216.96000000001</v>
      </c>
      <c r="G16108">
        <f t="shared" si="2008"/>
        <v>2.2574808393119694</v>
      </c>
      <c r="H16108">
        <f t="shared" si="2009"/>
        <v>0.5088317697961473</v>
      </c>
      <c r="I16108">
        <f t="shared" si="2010"/>
        <v>1.6647357332661012</v>
      </c>
      <c r="J16108">
        <f t="shared" si="2011"/>
        <v>1.3029633656687898</v>
      </c>
      <c r="K16108">
        <f t="shared" si="2012"/>
        <v>16.474301005951631</v>
      </c>
      <c r="L16108">
        <f t="shared" si="2013"/>
        <v>9.2448814265710375</v>
      </c>
      <c r="M16108">
        <f t="shared" si="2014"/>
        <v>1.3029633656687898</v>
      </c>
      <c r="N16108">
        <f t="shared" si="2015"/>
        <v>1</v>
      </c>
    </row>
    <row r="16109" spans="1:14" x14ac:dyDescent="0.3">
      <c r="A16109">
        <v>16100</v>
      </c>
      <c r="B16109" t="s">
        <v>25632</v>
      </c>
      <c r="C16109" t="s">
        <v>20401</v>
      </c>
      <c r="D16109" s="5">
        <v>8.6944444444444446</v>
      </c>
      <c r="E16109" s="1">
        <v>67636</v>
      </c>
      <c r="F16109" s="1">
        <v>76284.460000000006</v>
      </c>
      <c r="G16109">
        <f t="shared" si="2008"/>
        <v>-0.29929695278432628</v>
      </c>
      <c r="H16109">
        <f t="shared" si="2009"/>
        <v>0.4801347424959011</v>
      </c>
      <c r="I16109">
        <f t="shared" si="2010"/>
        <v>0.55742432991114876</v>
      </c>
      <c r="J16109">
        <f t="shared" si="2011"/>
        <v>3.5315370149464376</v>
      </c>
      <c r="K16109">
        <f t="shared" si="2012"/>
        <v>4.5015836315795363</v>
      </c>
      <c r="L16109">
        <f t="shared" si="2013"/>
        <v>7.9879280237868902E-2</v>
      </c>
      <c r="M16109">
        <f t="shared" si="2014"/>
        <v>7.9879280237868902E-2</v>
      </c>
      <c r="N16109">
        <f t="shared" si="2015"/>
        <v>3</v>
      </c>
    </row>
    <row r="16110" spans="1:14" x14ac:dyDescent="0.3">
      <c r="A16110">
        <v>16101</v>
      </c>
      <c r="B16110" t="s">
        <v>33223</v>
      </c>
      <c r="C16110" t="s">
        <v>19993</v>
      </c>
      <c r="D16110" s="5">
        <v>11.027777777777779</v>
      </c>
      <c r="E16110" s="1">
        <v>33849</v>
      </c>
      <c r="F16110" s="1">
        <v>19024.21</v>
      </c>
      <c r="G16110">
        <f t="shared" si="2008"/>
        <v>-7.8930305404797327E-2</v>
      </c>
      <c r="H16110">
        <f t="shared" si="2009"/>
        <v>-0.60078661914670606</v>
      </c>
      <c r="I16110">
        <f t="shared" si="2010"/>
        <v>-0.82296924291757678</v>
      </c>
      <c r="J16110">
        <f t="shared" si="2011"/>
        <v>8.5698613922234284</v>
      </c>
      <c r="K16110">
        <f t="shared" si="2012"/>
        <v>0.22193823121583817</v>
      </c>
      <c r="L16110">
        <f t="shared" si="2013"/>
        <v>3.3779497835384049</v>
      </c>
      <c r="M16110">
        <f t="shared" si="2014"/>
        <v>0.22193823121583817</v>
      </c>
      <c r="N16110">
        <f t="shared" si="2015"/>
        <v>2</v>
      </c>
    </row>
    <row r="16111" spans="1:14" x14ac:dyDescent="0.3">
      <c r="A16111">
        <v>16102</v>
      </c>
      <c r="B16111" t="s">
        <v>33074</v>
      </c>
      <c r="C16111" t="s">
        <v>19443</v>
      </c>
      <c r="D16111" s="5">
        <v>20.269444444444446</v>
      </c>
      <c r="E16111" s="1">
        <v>39593</v>
      </c>
      <c r="F16111" s="1">
        <v>40424.74</v>
      </c>
      <c r="G16111">
        <f t="shared" si="2008"/>
        <v>0.79387902296626534</v>
      </c>
      <c r="H16111">
        <f t="shared" si="2009"/>
        <v>-0.41702326929986744</v>
      </c>
      <c r="I16111">
        <f t="shared" si="2010"/>
        <v>-0.30705892001244939</v>
      </c>
      <c r="J16111">
        <f t="shared" si="2011"/>
        <v>4.4441751605634865</v>
      </c>
      <c r="K16111">
        <f t="shared" si="2012"/>
        <v>2.188275360753472</v>
      </c>
      <c r="L16111">
        <f t="shared" si="2013"/>
        <v>3.4758753525391635</v>
      </c>
      <c r="M16111">
        <f t="shared" si="2014"/>
        <v>2.188275360753472</v>
      </c>
      <c r="N16111">
        <f t="shared" si="2015"/>
        <v>2</v>
      </c>
    </row>
    <row r="16112" spans="1:14" x14ac:dyDescent="0.3">
      <c r="A16112">
        <v>16103</v>
      </c>
      <c r="B16112" t="s">
        <v>32751</v>
      </c>
      <c r="C16112" t="s">
        <v>19944</v>
      </c>
      <c r="D16112" s="5">
        <v>12.227777777777778</v>
      </c>
      <c r="E16112" s="1">
        <v>36683</v>
      </c>
      <c r="F16112" s="1">
        <v>39821.42</v>
      </c>
      <c r="G16112">
        <f t="shared" si="2008"/>
        <v>3.4401113247531749E-2</v>
      </c>
      <c r="H16112">
        <f t="shared" si="2009"/>
        <v>-0.51012064883578323</v>
      </c>
      <c r="I16112">
        <f t="shared" si="2010"/>
        <v>-0.32160337363182806</v>
      </c>
      <c r="J16112">
        <f t="shared" si="2011"/>
        <v>6.2842635408238863</v>
      </c>
      <c r="K16112">
        <f t="shared" si="2012"/>
        <v>0.93238177539586453</v>
      </c>
      <c r="L16112">
        <f t="shared" si="2013"/>
        <v>2.16543748752945</v>
      </c>
      <c r="M16112">
        <f t="shared" si="2014"/>
        <v>0.93238177539586453</v>
      </c>
      <c r="N16112">
        <f t="shared" si="2015"/>
        <v>2</v>
      </c>
    </row>
    <row r="16113" spans="1:14" x14ac:dyDescent="0.3">
      <c r="A16113">
        <v>16104</v>
      </c>
      <c r="B16113" t="s">
        <v>34656</v>
      </c>
      <c r="C16113" t="s">
        <v>19733</v>
      </c>
      <c r="D16113" s="5">
        <v>1.0472222222222223</v>
      </c>
      <c r="E16113" s="1">
        <v>24960</v>
      </c>
      <c r="F16113" s="1">
        <v>3750</v>
      </c>
      <c r="G16113">
        <f t="shared" si="2008"/>
        <v>-1.0215224054460441</v>
      </c>
      <c r="H16113">
        <f t="shared" si="2009"/>
        <v>-0.88516552179095187</v>
      </c>
      <c r="I16113">
        <f t="shared" si="2010"/>
        <v>-1.1911901520829444</v>
      </c>
      <c r="J16113">
        <f t="shared" si="2011"/>
        <v>14.8320166772144</v>
      </c>
      <c r="K16113">
        <f t="shared" si="2012"/>
        <v>0.45457872182933329</v>
      </c>
      <c r="L16113">
        <f t="shared" si="2013"/>
        <v>5.1808585423527163</v>
      </c>
      <c r="M16113">
        <f t="shared" si="2014"/>
        <v>0.45457872182933329</v>
      </c>
      <c r="N16113">
        <f t="shared" si="2015"/>
        <v>2</v>
      </c>
    </row>
    <row r="16114" spans="1:14" x14ac:dyDescent="0.3">
      <c r="A16114">
        <v>16105</v>
      </c>
      <c r="B16114" t="s">
        <v>34640</v>
      </c>
      <c r="C16114" t="s">
        <v>19096</v>
      </c>
      <c r="D16114" s="5">
        <v>42.62777777777778</v>
      </c>
      <c r="E16114" s="1">
        <v>56737</v>
      </c>
      <c r="F16114" s="1">
        <v>57574.27</v>
      </c>
      <c r="G16114">
        <f t="shared" si="2008"/>
        <v>2.9054637191065371</v>
      </c>
      <c r="H16114">
        <f t="shared" si="2009"/>
        <v>0.13145146429591958</v>
      </c>
      <c r="I16114">
        <f t="shared" si="2010"/>
        <v>0.10637100718894089</v>
      </c>
      <c r="J16114">
        <f t="shared" si="2011"/>
        <v>4.0032561722869762</v>
      </c>
      <c r="K16114">
        <f t="shared" si="2012"/>
        <v>13.075818211850908</v>
      </c>
      <c r="L16114">
        <f t="shared" si="2013"/>
        <v>12.499767196405132</v>
      </c>
      <c r="M16114">
        <f t="shared" si="2014"/>
        <v>4.0032561722869762</v>
      </c>
      <c r="N16114">
        <f t="shared" si="2015"/>
        <v>1</v>
      </c>
    </row>
    <row r="16115" spans="1:14" x14ac:dyDescent="0.3">
      <c r="A16115">
        <v>16106</v>
      </c>
      <c r="B16115" t="s">
        <v>32981</v>
      </c>
      <c r="C16115" t="s">
        <v>19321</v>
      </c>
      <c r="D16115" s="5">
        <v>42.330555555555556</v>
      </c>
      <c r="E16115" s="1">
        <v>38703</v>
      </c>
      <c r="F16115" s="1">
        <v>9000.31</v>
      </c>
      <c r="G16115">
        <f t="shared" si="2008"/>
        <v>2.8773932056903346</v>
      </c>
      <c r="H16115">
        <f t="shared" si="2009"/>
        <v>-0.44549635101360113</v>
      </c>
      <c r="I16115">
        <f t="shared" si="2010"/>
        <v>-1.0646190284961912</v>
      </c>
      <c r="J16115">
        <f t="shared" si="2011"/>
        <v>8.9765581330495419</v>
      </c>
      <c r="K16115">
        <f t="shared" si="2012"/>
        <v>10.591669068505238</v>
      </c>
      <c r="L16115">
        <f t="shared" si="2013"/>
        <v>15.511141949433696</v>
      </c>
      <c r="M16115">
        <f t="shared" si="2014"/>
        <v>8.9765581330495419</v>
      </c>
      <c r="N16115">
        <f t="shared" si="2015"/>
        <v>1</v>
      </c>
    </row>
    <row r="16116" spans="1:14" x14ac:dyDescent="0.3">
      <c r="A16116">
        <v>16107</v>
      </c>
      <c r="B16116" t="s">
        <v>34570</v>
      </c>
      <c r="C16116" t="s">
        <v>32693</v>
      </c>
      <c r="D16116" s="5">
        <v>2.9194444444444443</v>
      </c>
      <c r="E16116" s="1">
        <v>47249</v>
      </c>
      <c r="F16116" s="1">
        <v>43505.61</v>
      </c>
      <c r="G16116">
        <f t="shared" si="2008"/>
        <v>-0.84470440504866029</v>
      </c>
      <c r="H16116">
        <f t="shared" si="2009"/>
        <v>-0.1720907821084684</v>
      </c>
      <c r="I16116">
        <f t="shared" si="2010"/>
        <v>-0.23278727176220881</v>
      </c>
      <c r="J16116">
        <f t="shared" si="2011"/>
        <v>8.3156341459658805</v>
      </c>
      <c r="K16116">
        <f t="shared" si="2012"/>
        <v>1.4463006608637152</v>
      </c>
      <c r="L16116">
        <f t="shared" si="2013"/>
        <v>1.1489412138790827</v>
      </c>
      <c r="M16116">
        <f t="shared" si="2014"/>
        <v>1.1489412138790827</v>
      </c>
      <c r="N16116">
        <f t="shared" si="2015"/>
        <v>3</v>
      </c>
    </row>
    <row r="16117" spans="1:14" x14ac:dyDescent="0.3">
      <c r="A16117">
        <v>16108</v>
      </c>
      <c r="B16117" t="s">
        <v>35105</v>
      </c>
      <c r="C16117" t="s">
        <v>19313</v>
      </c>
      <c r="D16117" s="5">
        <v>3.3527777777777779</v>
      </c>
      <c r="E16117" s="1">
        <v>48485</v>
      </c>
      <c r="F16117" s="1">
        <v>44850.16</v>
      </c>
      <c r="G16117">
        <f t="shared" si="2008"/>
        <v>-0.80377917053531922</v>
      </c>
      <c r="H16117">
        <f t="shared" si="2009"/>
        <v>-0.13254838997568766</v>
      </c>
      <c r="I16117">
        <f t="shared" si="2010"/>
        <v>-0.20037371823516575</v>
      </c>
      <c r="J16117">
        <f t="shared" si="2011"/>
        <v>7.9538329395834984</v>
      </c>
      <c r="K16117">
        <f t="shared" si="2012"/>
        <v>1.517533365354387</v>
      </c>
      <c r="L16117">
        <f t="shared" si="2013"/>
        <v>1.0276579618994042</v>
      </c>
      <c r="M16117">
        <f t="shared" si="2014"/>
        <v>1.0276579618994042</v>
      </c>
      <c r="N16117">
        <f t="shared" si="2015"/>
        <v>3</v>
      </c>
    </row>
    <row r="16118" spans="1:14" x14ac:dyDescent="0.3">
      <c r="A16118">
        <v>16109</v>
      </c>
      <c r="B16118" t="s">
        <v>34669</v>
      </c>
      <c r="C16118" t="s">
        <v>19516</v>
      </c>
      <c r="D16118" s="5">
        <v>13.813888888888888</v>
      </c>
      <c r="E16118" s="1">
        <v>30527</v>
      </c>
      <c r="F16118" s="1">
        <v>31557.73</v>
      </c>
      <c r="G16118">
        <f t="shared" si="2008"/>
        <v>0.18419796521623524</v>
      </c>
      <c r="H16118">
        <f t="shared" si="2009"/>
        <v>-0.70706479606021544</v>
      </c>
      <c r="I16118">
        <f t="shared" si="2010"/>
        <v>-0.52081913960995441</v>
      </c>
      <c r="J16118">
        <f t="shared" si="2011"/>
        <v>7.1421561560137423</v>
      </c>
      <c r="K16118">
        <f t="shared" si="2012"/>
        <v>0.71893262407890501</v>
      </c>
      <c r="L16118">
        <f t="shared" si="2013"/>
        <v>3.1985060934923779</v>
      </c>
      <c r="M16118">
        <f t="shared" si="2014"/>
        <v>0.71893262407890501</v>
      </c>
      <c r="N16118">
        <f t="shared" si="2015"/>
        <v>2</v>
      </c>
    </row>
    <row r="16119" spans="1:14" x14ac:dyDescent="0.3">
      <c r="A16119">
        <v>16110</v>
      </c>
      <c r="B16119" t="s">
        <v>34592</v>
      </c>
      <c r="C16119" t="s">
        <v>20064</v>
      </c>
      <c r="D16119" s="5">
        <v>31.733333333333334</v>
      </c>
      <c r="E16119" s="1">
        <v>49155</v>
      </c>
      <c r="F16119" s="1">
        <v>51642.68</v>
      </c>
      <c r="G16119">
        <f t="shared" si="2008"/>
        <v>1.8765613488416413</v>
      </c>
      <c r="H16119">
        <f t="shared" si="2009"/>
        <v>-0.11111359812377578</v>
      </c>
      <c r="I16119">
        <f t="shared" si="2010"/>
        <v>-3.6623979955808454E-2</v>
      </c>
      <c r="J16119">
        <f t="shared" si="2011"/>
        <v>2.7935928223651332</v>
      </c>
      <c r="K16119">
        <f t="shared" si="2012"/>
        <v>6.6988295139971878</v>
      </c>
      <c r="L16119">
        <f t="shared" si="2013"/>
        <v>6.7660569009643492</v>
      </c>
      <c r="M16119">
        <f t="shared" si="2014"/>
        <v>2.7935928223651332</v>
      </c>
      <c r="N16119">
        <f t="shared" si="2015"/>
        <v>1</v>
      </c>
    </row>
    <row r="16120" spans="1:14" x14ac:dyDescent="0.3">
      <c r="A16120">
        <v>16111</v>
      </c>
      <c r="B16120" t="s">
        <v>34659</v>
      </c>
      <c r="C16120" t="s">
        <v>19046</v>
      </c>
      <c r="D16120" s="5">
        <v>10.669444444444444</v>
      </c>
      <c r="E16120" s="1">
        <v>30037</v>
      </c>
      <c r="F16120" s="1">
        <v>30410.61</v>
      </c>
      <c r="G16120">
        <f t="shared" si="2008"/>
        <v>-0.11277232625236792</v>
      </c>
      <c r="H16120">
        <f t="shared" si="2009"/>
        <v>-0.72274098711609125</v>
      </c>
      <c r="I16120">
        <f t="shared" si="2010"/>
        <v>-0.54847317666468753</v>
      </c>
      <c r="J16120">
        <f t="shared" si="2011"/>
        <v>8.1065752760970096</v>
      </c>
      <c r="K16120">
        <f t="shared" si="2012"/>
        <v>0.44710747728191624</v>
      </c>
      <c r="L16120">
        <f t="shared" si="2013"/>
        <v>2.9309250049618427</v>
      </c>
      <c r="M16120">
        <f t="shared" si="2014"/>
        <v>0.44710747728191624</v>
      </c>
      <c r="N16120">
        <f t="shared" si="2015"/>
        <v>2</v>
      </c>
    </row>
    <row r="16121" spans="1:14" x14ac:dyDescent="0.3">
      <c r="A16121">
        <v>16112</v>
      </c>
      <c r="B16121" t="s">
        <v>32751</v>
      </c>
      <c r="C16121" t="s">
        <v>20078</v>
      </c>
      <c r="D16121" s="5">
        <v>13.197222222222223</v>
      </c>
      <c r="E16121" s="1">
        <v>36683</v>
      </c>
      <c r="F16121" s="1">
        <v>36977.800000000003</v>
      </c>
      <c r="G16121">
        <f t="shared" si="2008"/>
        <v>0.12595820840878844</v>
      </c>
      <c r="H16121">
        <f t="shared" si="2009"/>
        <v>-0.51012064883578323</v>
      </c>
      <c r="I16121">
        <f t="shared" si="2010"/>
        <v>-0.39015555025640114</v>
      </c>
      <c r="J16121">
        <f t="shared" si="2011"/>
        <v>6.2387246524696591</v>
      </c>
      <c r="K16121">
        <f t="shared" si="2012"/>
        <v>0.90171990770255106</v>
      </c>
      <c r="L16121">
        <f t="shared" si="2013"/>
        <v>2.4143337362072534</v>
      </c>
      <c r="M16121">
        <f t="shared" si="2014"/>
        <v>0.90171990770255106</v>
      </c>
      <c r="N16121">
        <f t="shared" si="2015"/>
        <v>2</v>
      </c>
    </row>
    <row r="16122" spans="1:14" x14ac:dyDescent="0.3">
      <c r="A16122">
        <v>16113</v>
      </c>
      <c r="B16122" t="s">
        <v>32697</v>
      </c>
      <c r="C16122" t="s">
        <v>30046</v>
      </c>
      <c r="D16122" s="5">
        <v>8.0111111111111111</v>
      </c>
      <c r="E16122" s="1">
        <v>76547</v>
      </c>
      <c r="F16122" s="1">
        <v>126019.86</v>
      </c>
      <c r="G16122">
        <f t="shared" si="2008"/>
        <v>-0.36383289951690262</v>
      </c>
      <c r="H16122">
        <f t="shared" si="2009"/>
        <v>0.76521747412632912</v>
      </c>
      <c r="I16122">
        <f t="shared" si="2010"/>
        <v>1.7564136200743208</v>
      </c>
      <c r="J16122">
        <f t="shared" si="2011"/>
        <v>3.6726318484862506</v>
      </c>
      <c r="K16122">
        <f t="shared" si="2012"/>
        <v>10.858364162876697</v>
      </c>
      <c r="L16122">
        <f t="shared" si="2013"/>
        <v>1.5219002788501161</v>
      </c>
      <c r="M16122">
        <f t="shared" si="2014"/>
        <v>1.5219002788501161</v>
      </c>
      <c r="N16122">
        <f t="shared" si="2015"/>
        <v>3</v>
      </c>
    </row>
    <row r="16123" spans="1:14" x14ac:dyDescent="0.3">
      <c r="A16123">
        <v>16114</v>
      </c>
      <c r="B16123" t="s">
        <v>34700</v>
      </c>
      <c r="C16123" t="s">
        <v>20929</v>
      </c>
      <c r="D16123" s="5">
        <v>12.55</v>
      </c>
      <c r="E16123" s="1">
        <v>81060</v>
      </c>
      <c r="F16123" s="1">
        <v>116271.11</v>
      </c>
      <c r="G16123">
        <f t="shared" si="2008"/>
        <v>6.4832697885657223E-2</v>
      </c>
      <c r="H16123">
        <f t="shared" si="2009"/>
        <v>0.90959839297361023</v>
      </c>
      <c r="I16123">
        <f t="shared" si="2010"/>
        <v>1.5213969751397627</v>
      </c>
      <c r="J16123">
        <f t="shared" si="2011"/>
        <v>2.0201665183236668</v>
      </c>
      <c r="K16123">
        <f t="shared" si="2012"/>
        <v>10.178968753977541</v>
      </c>
      <c r="L16123">
        <f t="shared" si="2013"/>
        <v>1.4956828031372766</v>
      </c>
      <c r="M16123">
        <f t="shared" si="2014"/>
        <v>1.4956828031372766</v>
      </c>
      <c r="N16123">
        <f t="shared" si="2015"/>
        <v>3</v>
      </c>
    </row>
    <row r="16124" spans="1:14" x14ac:dyDescent="0.3">
      <c r="A16124">
        <v>16115</v>
      </c>
      <c r="B16124" t="s">
        <v>34587</v>
      </c>
      <c r="C16124" t="s">
        <v>19823</v>
      </c>
      <c r="D16124" s="5">
        <v>14.241666666666667</v>
      </c>
      <c r="E16124" s="1">
        <v>30527</v>
      </c>
      <c r="F16124" s="1">
        <v>11335.09</v>
      </c>
      <c r="G16124">
        <f t="shared" si="2008"/>
        <v>0.22459851723581564</v>
      </c>
      <c r="H16124">
        <f t="shared" si="2009"/>
        <v>-0.70706479606021544</v>
      </c>
      <c r="I16124">
        <f t="shared" si="2010"/>
        <v>-1.008333641932754</v>
      </c>
      <c r="J16124">
        <f t="shared" si="2011"/>
        <v>8.8579882281665299</v>
      </c>
      <c r="K16124">
        <f t="shared" si="2012"/>
        <v>0.37060074541188925</v>
      </c>
      <c r="L16124">
        <f t="shared" si="2013"/>
        <v>4.5691124128134408</v>
      </c>
      <c r="M16124">
        <f t="shared" si="2014"/>
        <v>0.37060074541188925</v>
      </c>
      <c r="N16124">
        <f t="shared" si="2015"/>
        <v>2</v>
      </c>
    </row>
    <row r="16125" spans="1:14" x14ac:dyDescent="0.3">
      <c r="A16125">
        <v>16116</v>
      </c>
      <c r="B16125" t="s">
        <v>34786</v>
      </c>
      <c r="C16125" t="s">
        <v>19623</v>
      </c>
      <c r="D16125" s="5">
        <v>4.3472222222222223</v>
      </c>
      <c r="E16125" s="1">
        <v>6240</v>
      </c>
      <c r="F16125">
        <v>0</v>
      </c>
      <c r="G16125">
        <f t="shared" si="2008"/>
        <v>-0.70986100415213904</v>
      </c>
      <c r="H16125">
        <f t="shared" si="2009"/>
        <v>-1.4840600045786989</v>
      </c>
      <c r="I16125">
        <f t="shared" si="2010"/>
        <v>-1.2815927594433336</v>
      </c>
      <c r="J16125">
        <f t="shared" si="2011"/>
        <v>16.482776226708513</v>
      </c>
      <c r="K16125">
        <f t="shared" si="2012"/>
        <v>0.67028810969434693</v>
      </c>
      <c r="L16125">
        <f t="shared" si="2013"/>
        <v>7.3253088581575279</v>
      </c>
      <c r="M16125">
        <f t="shared" si="2014"/>
        <v>0.67028810969434693</v>
      </c>
      <c r="N16125">
        <f t="shared" si="2015"/>
        <v>2</v>
      </c>
    </row>
    <row r="16126" spans="1:14" x14ac:dyDescent="0.3">
      <c r="A16126">
        <v>16117</v>
      </c>
      <c r="B16126" t="s">
        <v>38422</v>
      </c>
      <c r="C16126" t="s">
        <v>31612</v>
      </c>
      <c r="D16126" s="5">
        <v>1.5666666666666667</v>
      </c>
      <c r="E16126">
        <v>0</v>
      </c>
      <c r="F16126">
        <v>165</v>
      </c>
      <c r="G16126">
        <f t="shared" si="2008"/>
        <v>-0.97246459227941096</v>
      </c>
      <c r="H16126">
        <f t="shared" si="2009"/>
        <v>-1.6836914988412812</v>
      </c>
      <c r="I16126">
        <f t="shared" si="2010"/>
        <v>-1.2776150447194763</v>
      </c>
      <c r="J16126">
        <f t="shared" si="2011"/>
        <v>18.692283023828008</v>
      </c>
      <c r="K16126">
        <f t="shared" si="2012"/>
        <v>1.2537244790370388</v>
      </c>
      <c r="L16126">
        <f t="shared" si="2013"/>
        <v>8.2711041372051408</v>
      </c>
      <c r="M16126">
        <f t="shared" si="2014"/>
        <v>1.2537244790370388</v>
      </c>
      <c r="N16126">
        <f t="shared" si="2015"/>
        <v>2</v>
      </c>
    </row>
    <row r="16127" spans="1:14" x14ac:dyDescent="0.3">
      <c r="A16127">
        <v>16118</v>
      </c>
      <c r="B16127" t="s">
        <v>38461</v>
      </c>
      <c r="C16127" t="s">
        <v>19944</v>
      </c>
      <c r="D16127" s="5">
        <v>2.3083333333333331</v>
      </c>
      <c r="E16127" s="1">
        <v>38044</v>
      </c>
      <c r="F16127" s="1">
        <v>44776.36</v>
      </c>
      <c r="G16127">
        <f t="shared" si="2008"/>
        <v>-0.90241947936234645</v>
      </c>
      <c r="H16127">
        <f t="shared" si="2009"/>
        <v>-0.46657922837242194</v>
      </c>
      <c r="I16127">
        <f t="shared" si="2010"/>
        <v>-0.2021528415480183</v>
      </c>
      <c r="J16127">
        <f t="shared" si="2011"/>
        <v>9.2934104544081748</v>
      </c>
      <c r="K16127">
        <f t="shared" si="2012"/>
        <v>1.3088758502945161</v>
      </c>
      <c r="L16127">
        <f t="shared" si="2013"/>
        <v>1.6049284652818865</v>
      </c>
      <c r="M16127">
        <f t="shared" si="2014"/>
        <v>1.3088758502945161</v>
      </c>
      <c r="N16127">
        <f t="shared" si="2015"/>
        <v>2</v>
      </c>
    </row>
    <row r="16128" spans="1:14" x14ac:dyDescent="0.3">
      <c r="A16128">
        <v>16119</v>
      </c>
      <c r="B16128" t="s">
        <v>34750</v>
      </c>
      <c r="C16128" t="s">
        <v>19614</v>
      </c>
      <c r="D16128" s="5">
        <v>4.1916666666666664</v>
      </c>
      <c r="E16128" s="1">
        <v>53605</v>
      </c>
      <c r="F16128" s="1">
        <v>58857.58</v>
      </c>
      <c r="G16128">
        <f t="shared" si="2008"/>
        <v>-0.72455211397744101</v>
      </c>
      <c r="H16128">
        <f t="shared" si="2009"/>
        <v>3.125181044489269E-2</v>
      </c>
      <c r="I16128">
        <f t="shared" si="2010"/>
        <v>0.13730822586938393</v>
      </c>
      <c r="J16128">
        <f t="shared" si="2011"/>
        <v>6.4936211933733423</v>
      </c>
      <c r="K16128">
        <f t="shared" si="2012"/>
        <v>2.4514183065135251</v>
      </c>
      <c r="L16128">
        <f t="shared" si="2013"/>
        <v>0.41448072350219622</v>
      </c>
      <c r="M16128">
        <f t="shared" si="2014"/>
        <v>0.41448072350219622</v>
      </c>
      <c r="N16128">
        <f t="shared" si="2015"/>
        <v>3</v>
      </c>
    </row>
    <row r="16129" spans="1:14" x14ac:dyDescent="0.3">
      <c r="A16129">
        <v>16120</v>
      </c>
      <c r="B16129" t="s">
        <v>38422</v>
      </c>
      <c r="C16129" t="s">
        <v>31612</v>
      </c>
      <c r="D16129" s="5">
        <v>13.647222222222222</v>
      </c>
      <c r="E16129">
        <v>0</v>
      </c>
      <c r="F16129">
        <v>400</v>
      </c>
      <c r="G16129">
        <f t="shared" si="2008"/>
        <v>0.16845749040341182</v>
      </c>
      <c r="H16129">
        <f t="shared" si="2009"/>
        <v>-1.6836914988412812</v>
      </c>
      <c r="I16129">
        <f t="shared" si="2010"/>
        <v>-1.2719498146582253</v>
      </c>
      <c r="J16129">
        <f t="shared" si="2011"/>
        <v>14.517874349937818</v>
      </c>
      <c r="K16129">
        <f t="shared" si="2012"/>
        <v>1.1588379673440694</v>
      </c>
      <c r="L16129">
        <f t="shared" si="2013"/>
        <v>8.6592917293044991</v>
      </c>
      <c r="M16129">
        <f t="shared" si="2014"/>
        <v>1.1588379673440694</v>
      </c>
      <c r="N16129">
        <f t="shared" si="2015"/>
        <v>2</v>
      </c>
    </row>
    <row r="16130" spans="1:14" x14ac:dyDescent="0.3">
      <c r="A16130">
        <v>16121</v>
      </c>
      <c r="B16130" t="s">
        <v>33333</v>
      </c>
      <c r="C16130" t="s">
        <v>19143</v>
      </c>
      <c r="D16130" s="5">
        <v>20.81388888888889</v>
      </c>
      <c r="E16130" s="1">
        <v>42149</v>
      </c>
      <c r="F16130" s="1">
        <v>42319.39</v>
      </c>
      <c r="G16130">
        <f t="shared" si="2008"/>
        <v>0.84529790735482213</v>
      </c>
      <c r="H16130">
        <f t="shared" si="2009"/>
        <v>-0.33525113799615586</v>
      </c>
      <c r="I16130">
        <f t="shared" si="2010"/>
        <v>-0.26138390666968636</v>
      </c>
      <c r="J16130">
        <f t="shared" si="2011"/>
        <v>4.0270762551103703</v>
      </c>
      <c r="K16130">
        <f t="shared" si="2012"/>
        <v>2.4519572307989135</v>
      </c>
      <c r="L16130">
        <f t="shared" si="2013"/>
        <v>3.4013196166692738</v>
      </c>
      <c r="M16130">
        <f t="shared" si="2014"/>
        <v>2.4519572307989135</v>
      </c>
      <c r="N16130">
        <f t="shared" si="2015"/>
        <v>2</v>
      </c>
    </row>
    <row r="16131" spans="1:14" x14ac:dyDescent="0.3">
      <c r="A16131">
        <v>16122</v>
      </c>
      <c r="B16131" t="s">
        <v>34559</v>
      </c>
      <c r="C16131" t="s">
        <v>19514</v>
      </c>
      <c r="D16131" s="5">
        <v>1.9</v>
      </c>
      <c r="E16131" s="1">
        <v>70283</v>
      </c>
      <c r="F16131" s="1">
        <v>68052.509999999995</v>
      </c>
      <c r="G16131">
        <f t="shared" si="2008"/>
        <v>-0.940983642653764</v>
      </c>
      <c r="H16131">
        <f t="shared" si="2009"/>
        <v>0.56481816642427529</v>
      </c>
      <c r="I16131">
        <f t="shared" si="2010"/>
        <v>0.35897373160172041</v>
      </c>
      <c r="J16131">
        <f t="shared" si="2011"/>
        <v>6.3114187005704263</v>
      </c>
      <c r="K16131">
        <f t="shared" si="2012"/>
        <v>4.40438236962577</v>
      </c>
      <c r="L16131">
        <f t="shared" si="2013"/>
        <v>0.18364256739729529</v>
      </c>
      <c r="M16131">
        <f t="shared" si="2014"/>
        <v>0.18364256739729529</v>
      </c>
      <c r="N16131">
        <f t="shared" si="2015"/>
        <v>3</v>
      </c>
    </row>
    <row r="16132" spans="1:14" x14ac:dyDescent="0.3">
      <c r="A16132">
        <v>16123</v>
      </c>
      <c r="B16132" t="s">
        <v>34570</v>
      </c>
      <c r="C16132" t="s">
        <v>32693</v>
      </c>
      <c r="D16132" s="5">
        <v>2.9194444444444443</v>
      </c>
      <c r="E16132" s="1">
        <v>47249</v>
      </c>
      <c r="F16132" s="1">
        <v>51753.85</v>
      </c>
      <c r="G16132">
        <f t="shared" si="2008"/>
        <v>-0.84470440504866029</v>
      </c>
      <c r="H16132">
        <f t="shared" si="2009"/>
        <v>-0.1720907821084684</v>
      </c>
      <c r="I16132">
        <f t="shared" si="2010"/>
        <v>-3.3943964526407314E-2</v>
      </c>
      <c r="J16132">
        <f t="shared" si="2011"/>
        <v>7.8269012396943989</v>
      </c>
      <c r="K16132">
        <f t="shared" si="2012"/>
        <v>1.8580311977907422</v>
      </c>
      <c r="L16132">
        <f t="shared" si="2013"/>
        <v>0.86682823056405578</v>
      </c>
      <c r="M16132">
        <f t="shared" si="2014"/>
        <v>0.86682823056405578</v>
      </c>
      <c r="N16132">
        <f t="shared" si="2015"/>
        <v>3</v>
      </c>
    </row>
    <row r="16133" spans="1:14" x14ac:dyDescent="0.3">
      <c r="A16133">
        <v>16124</v>
      </c>
      <c r="B16133" t="s">
        <v>34656</v>
      </c>
      <c r="C16133" t="s">
        <v>19401</v>
      </c>
      <c r="D16133" s="5">
        <v>1.3083333333333333</v>
      </c>
      <c r="E16133" s="1">
        <v>22880</v>
      </c>
      <c r="F16133" s="1">
        <v>3785.43</v>
      </c>
      <c r="G16133">
        <f t="shared" si="2008"/>
        <v>-0.99686232823928733</v>
      </c>
      <c r="H16133">
        <f t="shared" si="2009"/>
        <v>-0.95170935321181271</v>
      </c>
      <c r="I16133">
        <f t="shared" si="2010"/>
        <v>-1.1903360282486035</v>
      </c>
      <c r="J16133">
        <f t="shared" si="2011"/>
        <v>14.967663497192762</v>
      </c>
      <c r="K16133">
        <f t="shared" si="2012"/>
        <v>0.44470985096552423</v>
      </c>
      <c r="L16133">
        <f t="shared" si="2013"/>
        <v>5.3428701054656358</v>
      </c>
      <c r="M16133">
        <f t="shared" si="2014"/>
        <v>0.44470985096552423</v>
      </c>
      <c r="N16133">
        <f t="shared" si="2015"/>
        <v>2</v>
      </c>
    </row>
    <row r="16134" spans="1:14" x14ac:dyDescent="0.3">
      <c r="A16134">
        <v>16125</v>
      </c>
      <c r="B16134" t="s">
        <v>34659</v>
      </c>
      <c r="C16134" t="s">
        <v>20731</v>
      </c>
      <c r="D16134" s="5">
        <v>11.705555555555556</v>
      </c>
      <c r="E16134" s="1">
        <v>30037</v>
      </c>
      <c r="F16134" s="1">
        <v>30327.15</v>
      </c>
      <c r="G16134">
        <f t="shared" si="2008"/>
        <v>-1.4919041165981856E-2</v>
      </c>
      <c r="H16134">
        <f t="shared" si="2009"/>
        <v>-0.72274098711609125</v>
      </c>
      <c r="I16134">
        <f t="shared" si="2010"/>
        <v>-0.55048517709410039</v>
      </c>
      <c r="J16134">
        <f t="shared" si="2011"/>
        <v>7.8236522953363288</v>
      </c>
      <c r="K16134">
        <f t="shared" si="2012"/>
        <v>0.5027605221382544</v>
      </c>
      <c r="L16134">
        <f t="shared" si="2013"/>
        <v>3.0367259216579727</v>
      </c>
      <c r="M16134">
        <f t="shared" si="2014"/>
        <v>0.5027605221382544</v>
      </c>
      <c r="N16134">
        <f t="shared" si="2015"/>
        <v>2</v>
      </c>
    </row>
    <row r="16135" spans="1:14" x14ac:dyDescent="0.3">
      <c r="A16135">
        <v>16126</v>
      </c>
      <c r="B16135" t="s">
        <v>19138</v>
      </c>
      <c r="C16135" t="s">
        <v>21698</v>
      </c>
      <c r="D16135" s="5">
        <v>6.0305555555555559</v>
      </c>
      <c r="E16135" s="1">
        <v>32739</v>
      </c>
      <c r="F16135">
        <v>0</v>
      </c>
      <c r="G16135">
        <f t="shared" si="2008"/>
        <v>-0.55088220854262171</v>
      </c>
      <c r="H16135">
        <f t="shared" si="2009"/>
        <v>-0.63629799072226156</v>
      </c>
      <c r="I16135">
        <f t="shared" si="2010"/>
        <v>-1.2815927594433336</v>
      </c>
      <c r="J16135">
        <f t="shared" si="2011"/>
        <v>12.290427170407192</v>
      </c>
      <c r="K16135">
        <f t="shared" si="2012"/>
        <v>6.2229673569935195E-2</v>
      </c>
      <c r="L16135">
        <f t="shared" si="2013"/>
        <v>4.6980715974181173</v>
      </c>
      <c r="M16135">
        <f t="shared" si="2014"/>
        <v>6.2229673569935195E-2</v>
      </c>
      <c r="N16135">
        <f t="shared" si="2015"/>
        <v>2</v>
      </c>
    </row>
    <row r="16136" spans="1:14" x14ac:dyDescent="0.3">
      <c r="A16136">
        <v>16127</v>
      </c>
      <c r="B16136" t="s">
        <v>38552</v>
      </c>
      <c r="C16136" t="s">
        <v>21698</v>
      </c>
      <c r="D16136" s="5">
        <v>1.6666666666666666E-2</v>
      </c>
      <c r="E16136" s="1">
        <v>32433</v>
      </c>
      <c r="F16136">
        <v>0</v>
      </c>
      <c r="G16136">
        <f t="shared" si="2008"/>
        <v>-1.1188510080386693</v>
      </c>
      <c r="H16136">
        <f t="shared" si="2009"/>
        <v>-0.64608761207552279</v>
      </c>
      <c r="I16136">
        <f t="shared" si="2010"/>
        <v>-1.2815927594433336</v>
      </c>
      <c r="J16136">
        <f t="shared" si="2011"/>
        <v>14.879544329795237</v>
      </c>
      <c r="K16136">
        <f t="shared" si="2012"/>
        <v>0.59840156445149473</v>
      </c>
      <c r="L16136">
        <f t="shared" si="2013"/>
        <v>5.0080465175671662</v>
      </c>
      <c r="M16136">
        <f t="shared" si="2014"/>
        <v>0.59840156445149473</v>
      </c>
      <c r="N16136">
        <f t="shared" si="2015"/>
        <v>2</v>
      </c>
    </row>
    <row r="16137" spans="1:14" x14ac:dyDescent="0.3">
      <c r="A16137">
        <v>16128</v>
      </c>
      <c r="B16137" t="s">
        <v>34659</v>
      </c>
      <c r="C16137" t="s">
        <v>19344</v>
      </c>
      <c r="D16137" s="5">
        <v>8.6277777777777782</v>
      </c>
      <c r="E16137" s="1">
        <v>28313</v>
      </c>
      <c r="F16137" s="1">
        <v>1179.71</v>
      </c>
      <c r="G16137">
        <f t="shared" si="2008"/>
        <v>-0.30559314270945565</v>
      </c>
      <c r="H16137">
        <f t="shared" si="2009"/>
        <v>-0.77789558585145857</v>
      </c>
      <c r="I16137">
        <f t="shared" si="2010"/>
        <v>-1.2531530634622337</v>
      </c>
      <c r="J16137">
        <f t="shared" si="2011"/>
        <v>11.743044013445292</v>
      </c>
      <c r="K16137">
        <f t="shared" si="2012"/>
        <v>1.0866376273025389E-2</v>
      </c>
      <c r="L16137">
        <f t="shared" si="2013"/>
        <v>5.0045346104227324</v>
      </c>
      <c r="M16137">
        <f t="shared" si="2014"/>
        <v>1.0866376273025389E-2</v>
      </c>
      <c r="N16137">
        <f t="shared" si="2015"/>
        <v>2</v>
      </c>
    </row>
    <row r="16138" spans="1:14" x14ac:dyDescent="0.3">
      <c r="A16138">
        <v>16129</v>
      </c>
      <c r="B16138" t="s">
        <v>19138</v>
      </c>
      <c r="C16138" t="s">
        <v>23883</v>
      </c>
      <c r="D16138" s="5">
        <v>6.0305555555555559</v>
      </c>
      <c r="E16138" s="1">
        <v>32739</v>
      </c>
      <c r="F16138">
        <v>0</v>
      </c>
      <c r="G16138">
        <f t="shared" si="2008"/>
        <v>-0.55088220854262171</v>
      </c>
      <c r="H16138">
        <f t="shared" si="2009"/>
        <v>-0.63629799072226156</v>
      </c>
      <c r="I16138">
        <f t="shared" si="2010"/>
        <v>-1.2815927594433336</v>
      </c>
      <c r="J16138">
        <f t="shared" si="2011"/>
        <v>12.290427170407192</v>
      </c>
      <c r="K16138">
        <f t="shared" si="2012"/>
        <v>6.2229673569935195E-2</v>
      </c>
      <c r="L16138">
        <f t="shared" si="2013"/>
        <v>4.6980715974181173</v>
      </c>
      <c r="M16138">
        <f t="shared" si="2014"/>
        <v>6.2229673569935195E-2</v>
      </c>
      <c r="N16138">
        <f t="shared" si="2015"/>
        <v>2</v>
      </c>
    </row>
    <row r="16139" spans="1:14" x14ac:dyDescent="0.3">
      <c r="A16139">
        <v>16130</v>
      </c>
      <c r="B16139" t="s">
        <v>34570</v>
      </c>
      <c r="C16139" t="s">
        <v>32693</v>
      </c>
      <c r="D16139" s="5">
        <v>0.81388888888888888</v>
      </c>
      <c r="E16139" s="1">
        <v>45171</v>
      </c>
      <c r="F16139" s="1">
        <v>36972.949999999997</v>
      </c>
      <c r="G16139">
        <f t="shared" ref="G16139:G16202" si="2016">STANDARDIZE(D16139,D$7,D$8)</f>
        <v>-1.0435590701839972</v>
      </c>
      <c r="H16139">
        <f t="shared" ref="H16139:H16202" si="2017">STANDARDIZE(E16139,E$7,E$8)</f>
        <v>-0.23857062907603988</v>
      </c>
      <c r="I16139">
        <f t="shared" ref="I16139:I16202" si="2018">STANDARDIZE(F16139,F$7,F$8)</f>
        <v>-0.39027247096192075</v>
      </c>
      <c r="J16139">
        <f t="shared" ref="J16139:J16202" si="2019">SUMXMY2($D$3:$F$3,G16139:I16139)</f>
        <v>9.8614099686529997</v>
      </c>
      <c r="K16139">
        <f t="shared" ref="K16139:K16202" si="2020">SUMXMY2($D$4:$F$4,G16139:I16139)</f>
        <v>1.3355664691535796</v>
      </c>
      <c r="L16139">
        <f t="shared" ref="L16139:L16202" si="2021">SUMXMY2($D$5:$F$5,G16139:I16139)</f>
        <v>1.6639283645691916</v>
      </c>
      <c r="M16139">
        <f t="shared" ref="M16139:M16202" si="2022">MIN(J16139:L16139)</f>
        <v>1.3355664691535796</v>
      </c>
      <c r="N16139">
        <f t="shared" ref="N16139:N16202" si="2023">MATCH(M16139,J16139:L16139,0)</f>
        <v>2</v>
      </c>
    </row>
    <row r="16140" spans="1:14" x14ac:dyDescent="0.3">
      <c r="A16140">
        <v>16131</v>
      </c>
      <c r="B16140" t="s">
        <v>34648</v>
      </c>
      <c r="C16140" t="s">
        <v>19075</v>
      </c>
      <c r="D16140" s="5">
        <v>19.641666666666666</v>
      </c>
      <c r="E16140" s="1">
        <v>65790</v>
      </c>
      <c r="F16140" s="1">
        <v>71777.3</v>
      </c>
      <c r="G16140">
        <f t="shared" si="2016"/>
        <v>0.73458990117129663</v>
      </c>
      <c r="H16140">
        <f t="shared" si="2017"/>
        <v>0.42107709210988714</v>
      </c>
      <c r="I16140">
        <f t="shared" si="2018"/>
        <v>0.44876859236702832</v>
      </c>
      <c r="J16140">
        <f t="shared" si="2019"/>
        <v>1.2514211577497487</v>
      </c>
      <c r="K16140">
        <f t="shared" si="2020"/>
        <v>5.1926328153160108</v>
      </c>
      <c r="L16140">
        <f t="shared" si="2021"/>
        <v>1.7512831434582781</v>
      </c>
      <c r="M16140">
        <f t="shared" si="2022"/>
        <v>1.2514211577497487</v>
      </c>
      <c r="N16140">
        <f t="shared" si="2023"/>
        <v>1</v>
      </c>
    </row>
    <row r="16141" spans="1:14" x14ac:dyDescent="0.3">
      <c r="A16141">
        <v>16132</v>
      </c>
      <c r="B16141" t="s">
        <v>32689</v>
      </c>
      <c r="C16141" t="s">
        <v>19134</v>
      </c>
      <c r="D16141" s="5">
        <v>20.75</v>
      </c>
      <c r="E16141" s="1">
        <v>102879</v>
      </c>
      <c r="F16141" s="1">
        <v>96551.64</v>
      </c>
      <c r="G16141">
        <f t="shared" si="2016"/>
        <v>0.83926405867657294</v>
      </c>
      <c r="H16141">
        <f t="shared" si="2017"/>
        <v>1.6076367861331107</v>
      </c>
      <c r="I16141">
        <f t="shared" si="2018"/>
        <v>1.0460125741357702</v>
      </c>
      <c r="J16141">
        <f t="shared" si="2019"/>
        <v>0.66977593661903889</v>
      </c>
      <c r="K16141">
        <f t="shared" si="2020"/>
        <v>11.913621841380589</v>
      </c>
      <c r="L16141">
        <f t="shared" si="2021"/>
        <v>3.5101957403823758</v>
      </c>
      <c r="M16141">
        <f t="shared" si="2022"/>
        <v>0.66977593661903889</v>
      </c>
      <c r="N16141">
        <f t="shared" si="2023"/>
        <v>1</v>
      </c>
    </row>
    <row r="16142" spans="1:14" x14ac:dyDescent="0.3">
      <c r="A16142">
        <v>16133</v>
      </c>
      <c r="B16142" t="s">
        <v>25764</v>
      </c>
      <c r="C16142" t="s">
        <v>21639</v>
      </c>
      <c r="D16142" s="5">
        <v>26.833333333333332</v>
      </c>
      <c r="E16142" s="1">
        <v>84065</v>
      </c>
      <c r="F16142" s="1">
        <v>93821.440000000002</v>
      </c>
      <c r="G16142">
        <f t="shared" si="2016"/>
        <v>1.4137913893446303</v>
      </c>
      <c r="H16142">
        <f t="shared" si="2017"/>
        <v>1.0057350340407671</v>
      </c>
      <c r="I16142">
        <f t="shared" si="2018"/>
        <v>0.98019465450501431</v>
      </c>
      <c r="J16142">
        <f t="shared" si="2019"/>
        <v>1.3844917300173797E-2</v>
      </c>
      <c r="K16142">
        <f t="shared" si="2020"/>
        <v>10.857263862068219</v>
      </c>
      <c r="L16142">
        <f t="shared" si="2021"/>
        <v>4.4200578761181681</v>
      </c>
      <c r="M16142">
        <f t="shared" si="2022"/>
        <v>1.3844917300173797E-2</v>
      </c>
      <c r="N16142">
        <f t="shared" si="2023"/>
        <v>1</v>
      </c>
    </row>
    <row r="16143" spans="1:14" x14ac:dyDescent="0.3">
      <c r="A16143">
        <v>16134</v>
      </c>
      <c r="B16143" t="s">
        <v>32713</v>
      </c>
      <c r="C16143" t="s">
        <v>20822</v>
      </c>
      <c r="D16143" s="5">
        <v>4.0777777777777775</v>
      </c>
      <c r="E16143" s="1">
        <v>23920</v>
      </c>
      <c r="F16143" s="1">
        <v>3930</v>
      </c>
      <c r="G16143">
        <f t="shared" si="2016"/>
        <v>-0.73530810509953703</v>
      </c>
      <c r="H16143">
        <f t="shared" si="2017"/>
        <v>-0.91843743750138229</v>
      </c>
      <c r="I16143">
        <f t="shared" si="2018"/>
        <v>-1.1868508269296458</v>
      </c>
      <c r="J16143">
        <f t="shared" si="2019"/>
        <v>13.627479092262282</v>
      </c>
      <c r="K16143">
        <f t="shared" si="2020"/>
        <v>0.16815182846582674</v>
      </c>
      <c r="L16143">
        <f t="shared" si="2021"/>
        <v>5.0874303339199853</v>
      </c>
      <c r="M16143">
        <f t="shared" si="2022"/>
        <v>0.16815182846582674</v>
      </c>
      <c r="N16143">
        <f t="shared" si="2023"/>
        <v>2</v>
      </c>
    </row>
    <row r="16144" spans="1:14" x14ac:dyDescent="0.3">
      <c r="A16144">
        <v>16135</v>
      </c>
      <c r="B16144" t="s">
        <v>32713</v>
      </c>
      <c r="C16144" t="s">
        <v>19103</v>
      </c>
      <c r="D16144" s="5">
        <v>3.1694444444444443</v>
      </c>
      <c r="E16144" s="1">
        <v>23920</v>
      </c>
      <c r="F16144" s="1">
        <v>1955</v>
      </c>
      <c r="G16144">
        <f t="shared" si="2016"/>
        <v>-0.82109369282942513</v>
      </c>
      <c r="H16144">
        <f t="shared" si="2017"/>
        <v>-0.91843743750138229</v>
      </c>
      <c r="I16144">
        <f t="shared" si="2018"/>
        <v>-1.2344628668061173</v>
      </c>
      <c r="J16144">
        <f t="shared" si="2019"/>
        <v>14.223485584024845</v>
      </c>
      <c r="K16144">
        <f t="shared" si="2020"/>
        <v>0.24373778418198844</v>
      </c>
      <c r="L16144">
        <f t="shared" si="2021"/>
        <v>5.2913451011870869</v>
      </c>
      <c r="M16144">
        <f t="shared" si="2022"/>
        <v>0.24373778418198844</v>
      </c>
      <c r="N16144">
        <f t="shared" si="2023"/>
        <v>2</v>
      </c>
    </row>
    <row r="16145" spans="1:14" x14ac:dyDescent="0.3">
      <c r="A16145">
        <v>16136</v>
      </c>
      <c r="B16145" t="s">
        <v>34656</v>
      </c>
      <c r="C16145" t="s">
        <v>20822</v>
      </c>
      <c r="D16145" s="5">
        <v>3.1694444444444443</v>
      </c>
      <c r="E16145" s="1">
        <v>23920</v>
      </c>
      <c r="F16145" s="1">
        <v>6844.81</v>
      </c>
      <c r="G16145">
        <f t="shared" si="2016"/>
        <v>-0.82109369282942513</v>
      </c>
      <c r="H16145">
        <f t="shared" si="2017"/>
        <v>-0.91843743750138229</v>
      </c>
      <c r="I16145">
        <f t="shared" si="2018"/>
        <v>-1.116582447206943</v>
      </c>
      <c r="J16145">
        <f t="shared" si="2019"/>
        <v>13.688049888686299</v>
      </c>
      <c r="K16145">
        <f t="shared" si="2020"/>
        <v>0.24212447388394692</v>
      </c>
      <c r="L16145">
        <f t="shared" si="2021"/>
        <v>4.8784000420899325</v>
      </c>
      <c r="M16145">
        <f t="shared" si="2022"/>
        <v>0.24212447388394692</v>
      </c>
      <c r="N16145">
        <f t="shared" si="2023"/>
        <v>2</v>
      </c>
    </row>
    <row r="16146" spans="1:14" x14ac:dyDescent="0.3">
      <c r="A16146">
        <v>16137</v>
      </c>
      <c r="B16146" t="s">
        <v>34599</v>
      </c>
      <c r="C16146" t="s">
        <v>20929</v>
      </c>
      <c r="D16146" s="5">
        <v>29.111111111111111</v>
      </c>
      <c r="E16146" s="1">
        <v>83984</v>
      </c>
      <c r="F16146" s="1">
        <v>87567.64</v>
      </c>
      <c r="G16146">
        <f t="shared" si="2016"/>
        <v>1.6289112117865514</v>
      </c>
      <c r="H16146">
        <f t="shared" si="2017"/>
        <v>1.003143663682551</v>
      </c>
      <c r="I16146">
        <f t="shared" si="2018"/>
        <v>0.82943203426224055</v>
      </c>
      <c r="J16146">
        <f t="shared" si="2019"/>
        <v>0.11697650454669466</v>
      </c>
      <c r="K16146">
        <f t="shared" si="2020"/>
        <v>11.032789226618888</v>
      </c>
      <c r="L16146">
        <f t="shared" si="2021"/>
        <v>5.2228507946668596</v>
      </c>
      <c r="M16146">
        <f t="shared" si="2022"/>
        <v>0.11697650454669466</v>
      </c>
      <c r="N16146">
        <f t="shared" si="2023"/>
        <v>1</v>
      </c>
    </row>
    <row r="16147" spans="1:14" x14ac:dyDescent="0.3">
      <c r="A16147">
        <v>16138</v>
      </c>
      <c r="B16147" t="s">
        <v>33506</v>
      </c>
      <c r="C16147" t="s">
        <v>19443</v>
      </c>
      <c r="D16147" s="5">
        <v>21.15</v>
      </c>
      <c r="E16147" s="1">
        <v>45235</v>
      </c>
      <c r="F16147" s="1">
        <v>6680.85</v>
      </c>
      <c r="G16147">
        <f t="shared" si="2016"/>
        <v>0.87704119822734927</v>
      </c>
      <c r="H16147">
        <f t="shared" si="2017"/>
        <v>-0.23652312657078262</v>
      </c>
      <c r="I16147">
        <f t="shared" si="2018"/>
        <v>-1.1205350902743587</v>
      </c>
      <c r="J16147">
        <f t="shared" si="2019"/>
        <v>6.8021000996823329</v>
      </c>
      <c r="K16147">
        <f t="shared" si="2020"/>
        <v>1.8007297217935407</v>
      </c>
      <c r="L16147">
        <f t="shared" si="2021"/>
        <v>5.5186954078487833</v>
      </c>
      <c r="M16147">
        <f t="shared" si="2022"/>
        <v>1.8007297217935407</v>
      </c>
      <c r="N16147">
        <f t="shared" si="2023"/>
        <v>2</v>
      </c>
    </row>
    <row r="16148" spans="1:14" x14ac:dyDescent="0.3">
      <c r="A16148">
        <v>16139</v>
      </c>
      <c r="B16148" t="s">
        <v>34734</v>
      </c>
      <c r="C16148" t="s">
        <v>19107</v>
      </c>
      <c r="D16148" s="5">
        <v>16.06388888888889</v>
      </c>
      <c r="E16148" s="1">
        <v>71860</v>
      </c>
      <c r="F16148" s="1">
        <v>73866.97</v>
      </c>
      <c r="G16148">
        <f t="shared" si="2016"/>
        <v>0.39669437518935258</v>
      </c>
      <c r="H16148">
        <f t="shared" si="2017"/>
        <v>0.61526990784287994</v>
      </c>
      <c r="I16148">
        <f t="shared" si="2018"/>
        <v>0.49914502343977074</v>
      </c>
      <c r="J16148">
        <f t="shared" si="2019"/>
        <v>1.5649084182630151</v>
      </c>
      <c r="K16148">
        <f t="shared" si="2020"/>
        <v>5.2252997702973225</v>
      </c>
      <c r="L16148">
        <f t="shared" si="2021"/>
        <v>0.98067118215588234</v>
      </c>
      <c r="M16148">
        <f t="shared" si="2022"/>
        <v>0.98067118215588234</v>
      </c>
      <c r="N16148">
        <f t="shared" si="2023"/>
        <v>3</v>
      </c>
    </row>
    <row r="16149" spans="1:14" x14ac:dyDescent="0.3">
      <c r="A16149">
        <v>16140</v>
      </c>
      <c r="B16149" t="s">
        <v>34570</v>
      </c>
      <c r="C16149" t="s">
        <v>32693</v>
      </c>
      <c r="D16149" s="5">
        <v>0.81388888888888888</v>
      </c>
      <c r="E16149" s="1">
        <v>43855</v>
      </c>
      <c r="F16149" s="1">
        <v>16417.22</v>
      </c>
      <c r="G16149">
        <f t="shared" si="2016"/>
        <v>-1.0435590701839972</v>
      </c>
      <c r="H16149">
        <f t="shared" si="2017"/>
        <v>-0.28067239934039218</v>
      </c>
      <c r="I16149">
        <f t="shared" si="2018"/>
        <v>-0.88581689448089962</v>
      </c>
      <c r="J16149">
        <f t="shared" si="2019"/>
        <v>11.688064670754361</v>
      </c>
      <c r="K16149">
        <f t="shared" si="2020"/>
        <v>0.76819349178075524</v>
      </c>
      <c r="L16149">
        <f t="shared" si="2021"/>
        <v>2.9294639747683338</v>
      </c>
      <c r="M16149">
        <f t="shared" si="2022"/>
        <v>0.76819349178075524</v>
      </c>
      <c r="N16149">
        <f t="shared" si="2023"/>
        <v>2</v>
      </c>
    </row>
    <row r="16150" spans="1:14" x14ac:dyDescent="0.3">
      <c r="A16150">
        <v>16141</v>
      </c>
      <c r="B16150" t="s">
        <v>32751</v>
      </c>
      <c r="C16150" t="s">
        <v>19737</v>
      </c>
      <c r="D16150" s="5">
        <v>18.169444444444444</v>
      </c>
      <c r="E16150" s="1">
        <v>37751</v>
      </c>
      <c r="F16150" s="1">
        <v>40222.33</v>
      </c>
      <c r="G16150">
        <f t="shared" si="2016"/>
        <v>0.59554904032468925</v>
      </c>
      <c r="H16150">
        <f t="shared" si="2017"/>
        <v>-0.47595295077930283</v>
      </c>
      <c r="I16150">
        <f t="shared" si="2018"/>
        <v>-0.31193849114733369</v>
      </c>
      <c r="J16150">
        <f t="shared" si="2019"/>
        <v>4.9177142324852845</v>
      </c>
      <c r="K16150">
        <f t="shared" si="2020"/>
        <v>1.7251353524364426</v>
      </c>
      <c r="L16150">
        <f t="shared" si="2021"/>
        <v>3.0875792775220652</v>
      </c>
      <c r="M16150">
        <f t="shared" si="2022"/>
        <v>1.7251353524364426</v>
      </c>
      <c r="N16150">
        <f t="shared" si="2023"/>
        <v>2</v>
      </c>
    </row>
    <row r="16151" spans="1:14" x14ac:dyDescent="0.3">
      <c r="A16151">
        <v>16142</v>
      </c>
      <c r="B16151" t="s">
        <v>34703</v>
      </c>
      <c r="C16151" t="s">
        <v>20436</v>
      </c>
      <c r="D16151" s="5">
        <v>1.9472222222222222</v>
      </c>
      <c r="E16151" s="1">
        <v>32433</v>
      </c>
      <c r="F16151" s="1">
        <v>40292.160000000003</v>
      </c>
      <c r="G16151">
        <f t="shared" si="2016"/>
        <v>-0.93652384145679723</v>
      </c>
      <c r="H16151">
        <f t="shared" si="2017"/>
        <v>-0.64608761207552279</v>
      </c>
      <c r="I16151">
        <f t="shared" si="2018"/>
        <v>-0.31025507406147335</v>
      </c>
      <c r="J16151">
        <f t="shared" si="2019"/>
        <v>10.314012094438343</v>
      </c>
      <c r="K16151">
        <f t="shared" si="2020"/>
        <v>1.0794152378080086</v>
      </c>
      <c r="L16151">
        <f t="shared" si="2021"/>
        <v>2.1800336681747701</v>
      </c>
      <c r="M16151">
        <f t="shared" si="2022"/>
        <v>1.0794152378080086</v>
      </c>
      <c r="N16151">
        <f t="shared" si="2023"/>
        <v>2</v>
      </c>
    </row>
    <row r="16152" spans="1:14" x14ac:dyDescent="0.3">
      <c r="A16152">
        <v>16143</v>
      </c>
      <c r="B16152" t="s">
        <v>34638</v>
      </c>
      <c r="C16152" t="s">
        <v>19086</v>
      </c>
      <c r="D16152" s="5">
        <v>1.2083333333333333</v>
      </c>
      <c r="E16152" s="1">
        <v>23920</v>
      </c>
      <c r="F16152" s="1">
        <v>5116.29</v>
      </c>
      <c r="G16152">
        <f t="shared" si="2016"/>
        <v>-1.0063066131269813</v>
      </c>
      <c r="H16152">
        <f t="shared" si="2017"/>
        <v>-0.91843743750138229</v>
      </c>
      <c r="I16152">
        <f t="shared" si="2018"/>
        <v>-1.1582525045068308</v>
      </c>
      <c r="J16152">
        <f t="shared" si="2019"/>
        <v>14.736990925764815</v>
      </c>
      <c r="K16152">
        <f t="shared" si="2020"/>
        <v>0.44427307705177038</v>
      </c>
      <c r="L16152">
        <f t="shared" si="2021"/>
        <v>5.14432257637805</v>
      </c>
      <c r="M16152">
        <f t="shared" si="2022"/>
        <v>0.44427307705177038</v>
      </c>
      <c r="N16152">
        <f t="shared" si="2023"/>
        <v>2</v>
      </c>
    </row>
    <row r="16153" spans="1:14" x14ac:dyDescent="0.3">
      <c r="A16153">
        <v>16144</v>
      </c>
      <c r="B16153" t="s">
        <v>34700</v>
      </c>
      <c r="C16153" t="s">
        <v>20929</v>
      </c>
      <c r="D16153" s="5">
        <v>8.9833333333333325</v>
      </c>
      <c r="E16153" s="1">
        <v>78345</v>
      </c>
      <c r="F16153" s="1">
        <v>95481.68</v>
      </c>
      <c r="G16153">
        <f t="shared" si="2016"/>
        <v>-0.27201346310876567</v>
      </c>
      <c r="H16153">
        <f t="shared" si="2017"/>
        <v>0.82273949763340015</v>
      </c>
      <c r="I16153">
        <f t="shared" si="2018"/>
        <v>1.0202186611300841</v>
      </c>
      <c r="J16153">
        <f t="shared" si="2019"/>
        <v>2.8962465669330726</v>
      </c>
      <c r="K16153">
        <f t="shared" si="2020"/>
        <v>7.2792347745347881</v>
      </c>
      <c r="L16153">
        <f t="shared" si="2021"/>
        <v>0.41035756847449861</v>
      </c>
      <c r="M16153">
        <f t="shared" si="2022"/>
        <v>0.41035756847449861</v>
      </c>
      <c r="N16153">
        <f t="shared" si="2023"/>
        <v>3</v>
      </c>
    </row>
    <row r="16154" spans="1:14" x14ac:dyDescent="0.3">
      <c r="A16154">
        <v>16145</v>
      </c>
      <c r="B16154" t="s">
        <v>34662</v>
      </c>
      <c r="C16154" t="s">
        <v>19466</v>
      </c>
      <c r="D16154" s="5">
        <v>14.486111111111111</v>
      </c>
      <c r="E16154" s="1">
        <v>41995</v>
      </c>
      <c r="F16154" s="1">
        <v>41348.870000000003</v>
      </c>
      <c r="G16154">
        <f t="shared" si="2016"/>
        <v>0.24768454696129003</v>
      </c>
      <c r="H16154">
        <f t="shared" si="2017"/>
        <v>-0.3401779408994311</v>
      </c>
      <c r="I16154">
        <f t="shared" si="2018"/>
        <v>-0.28478058360179426</v>
      </c>
      <c r="J16154">
        <f t="shared" si="2019"/>
        <v>5.1433999882349246</v>
      </c>
      <c r="K16154">
        <f t="shared" si="2020"/>
        <v>1.3213716603226375</v>
      </c>
      <c r="L16154">
        <f t="shared" si="2021"/>
        <v>2.1011280054212129</v>
      </c>
      <c r="M16154">
        <f t="shared" si="2022"/>
        <v>1.3213716603226375</v>
      </c>
      <c r="N16154">
        <f t="shared" si="2023"/>
        <v>2</v>
      </c>
    </row>
    <row r="16155" spans="1:14" x14ac:dyDescent="0.3">
      <c r="A16155">
        <v>16146</v>
      </c>
      <c r="B16155" t="s">
        <v>32697</v>
      </c>
      <c r="C16155" t="s">
        <v>19170</v>
      </c>
      <c r="D16155" s="5">
        <v>1.3583333333333334</v>
      </c>
      <c r="E16155" s="1">
        <v>53640</v>
      </c>
      <c r="F16155" s="1">
        <v>57081.39</v>
      </c>
      <c r="G16155">
        <f t="shared" si="2016"/>
        <v>-0.99214018579544028</v>
      </c>
      <c r="H16155">
        <f t="shared" si="2017"/>
        <v>3.2371538377455253E-2</v>
      </c>
      <c r="I16155">
        <f t="shared" si="2018"/>
        <v>9.4488970624730675E-2</v>
      </c>
      <c r="J16155">
        <f t="shared" si="2019"/>
        <v>7.7922631768768884</v>
      </c>
      <c r="K16155">
        <f t="shared" si="2020"/>
        <v>2.6093605045859647</v>
      </c>
      <c r="L16155">
        <f t="shared" si="2021"/>
        <v>0.60114190450367733</v>
      </c>
      <c r="M16155">
        <f t="shared" si="2022"/>
        <v>0.60114190450367733</v>
      </c>
      <c r="N16155">
        <f t="shared" si="2023"/>
        <v>3</v>
      </c>
    </row>
    <row r="16156" spans="1:14" x14ac:dyDescent="0.3">
      <c r="A16156">
        <v>16147</v>
      </c>
      <c r="B16156" t="s">
        <v>36470</v>
      </c>
      <c r="C16156" t="s">
        <v>19469</v>
      </c>
      <c r="D16156" s="5">
        <v>34.43611111111111</v>
      </c>
      <c r="E16156" s="1">
        <v>104759</v>
      </c>
      <c r="F16156" s="1">
        <v>106673.93</v>
      </c>
      <c r="G16156">
        <f t="shared" si="2016"/>
        <v>2.1318193820562619</v>
      </c>
      <c r="H16156">
        <f t="shared" si="2017"/>
        <v>1.6677821722250425</v>
      </c>
      <c r="I16156">
        <f t="shared" si="2018"/>
        <v>1.2900342830579015</v>
      </c>
      <c r="J16156">
        <f t="shared" si="2019"/>
        <v>0.95912331010420582</v>
      </c>
      <c r="K16156">
        <f t="shared" si="2020"/>
        <v>18.114881795404962</v>
      </c>
      <c r="L16156">
        <f t="shared" si="2021"/>
        <v>9.28141509213253</v>
      </c>
      <c r="M16156">
        <f t="shared" si="2022"/>
        <v>0.95912331010420582</v>
      </c>
      <c r="N16156">
        <f t="shared" si="2023"/>
        <v>1</v>
      </c>
    </row>
    <row r="16157" spans="1:14" x14ac:dyDescent="0.3">
      <c r="A16157">
        <v>16148</v>
      </c>
      <c r="B16157" t="s">
        <v>32738</v>
      </c>
      <c r="C16157" t="s">
        <v>19529</v>
      </c>
      <c r="D16157" s="5">
        <v>5.25</v>
      </c>
      <c r="E16157" s="1">
        <v>42846</v>
      </c>
      <c r="F16157" s="1">
        <v>38693.300000000003</v>
      </c>
      <c r="G16157">
        <f t="shared" si="2016"/>
        <v>-0.62460009891601176</v>
      </c>
      <c r="H16157">
        <f t="shared" si="2017"/>
        <v>-0.31295255602483857</v>
      </c>
      <c r="I16157">
        <f t="shared" si="2018"/>
        <v>-0.34879937080926848</v>
      </c>
      <c r="J16157">
        <f t="shared" si="2019"/>
        <v>8.0488767926908977</v>
      </c>
      <c r="K16157">
        <f t="shared" si="2020"/>
        <v>0.9345476028712465</v>
      </c>
      <c r="L16157">
        <f t="shared" si="2021"/>
        <v>1.4861511917163768</v>
      </c>
      <c r="M16157">
        <f t="shared" si="2022"/>
        <v>0.9345476028712465</v>
      </c>
      <c r="N16157">
        <f t="shared" si="2023"/>
        <v>2</v>
      </c>
    </row>
    <row r="16158" spans="1:14" x14ac:dyDescent="0.3">
      <c r="A16158">
        <v>16149</v>
      </c>
      <c r="B16158" t="s">
        <v>34727</v>
      </c>
      <c r="C16158" t="s">
        <v>19066</v>
      </c>
      <c r="D16158" s="5">
        <v>0.80833333333333335</v>
      </c>
      <c r="E16158" s="1">
        <v>29120</v>
      </c>
      <c r="F16158" s="1">
        <v>6517</v>
      </c>
      <c r="G16158">
        <f t="shared" si="2016"/>
        <v>-1.0440837526777578</v>
      </c>
      <c r="H16158">
        <f t="shared" si="2017"/>
        <v>-0.7520778589492304</v>
      </c>
      <c r="I16158">
        <f t="shared" si="2018"/>
        <v>-1.1244850815319587</v>
      </c>
      <c r="J16158">
        <f t="shared" si="2019"/>
        <v>14.150147069895549</v>
      </c>
      <c r="K16158">
        <f t="shared" si="2020"/>
        <v>0.46862878457779056</v>
      </c>
      <c r="L16158">
        <f t="shared" si="2021"/>
        <v>4.6242199105360342</v>
      </c>
      <c r="M16158">
        <f t="shared" si="2022"/>
        <v>0.46862878457779056</v>
      </c>
      <c r="N16158">
        <f t="shared" si="2023"/>
        <v>2</v>
      </c>
    </row>
    <row r="16159" spans="1:14" x14ac:dyDescent="0.3">
      <c r="A16159">
        <v>16150</v>
      </c>
      <c r="B16159" t="s">
        <v>30108</v>
      </c>
      <c r="C16159" t="s">
        <v>19087</v>
      </c>
      <c r="D16159" s="5">
        <v>1.7805555555555554</v>
      </c>
      <c r="E16159" s="1">
        <v>34298</v>
      </c>
      <c r="F16159" s="1">
        <v>28706.89</v>
      </c>
      <c r="G16159">
        <f t="shared" si="2016"/>
        <v>-0.95226431626962094</v>
      </c>
      <c r="H16159">
        <f t="shared" si="2017"/>
        <v>-0.58642210938326067</v>
      </c>
      <c r="I16159">
        <f t="shared" si="2018"/>
        <v>-0.58954537138789875</v>
      </c>
      <c r="J16159">
        <f t="shared" si="2019"/>
        <v>11.055281246809081</v>
      </c>
      <c r="K16159">
        <f t="shared" si="2020"/>
        <v>0.71249434975903148</v>
      </c>
      <c r="L16159">
        <f t="shared" si="2021"/>
        <v>2.6336893798304368</v>
      </c>
      <c r="M16159">
        <f t="shared" si="2022"/>
        <v>0.71249434975903148</v>
      </c>
      <c r="N16159">
        <f t="shared" si="2023"/>
        <v>2</v>
      </c>
    </row>
    <row r="16160" spans="1:14" x14ac:dyDescent="0.3">
      <c r="A16160">
        <v>16151</v>
      </c>
      <c r="B16160" t="s">
        <v>35196</v>
      </c>
      <c r="C16160" t="s">
        <v>19921</v>
      </c>
      <c r="D16160" s="5">
        <v>6.7222222222222223</v>
      </c>
      <c r="E16160" s="1">
        <v>49277</v>
      </c>
      <c r="F16160" s="1">
        <v>46965.23</v>
      </c>
      <c r="G16160">
        <f t="shared" si="2016"/>
        <v>-0.48555923806940426</v>
      </c>
      <c r="H16160">
        <f t="shared" si="2017"/>
        <v>-0.10721054647312914</v>
      </c>
      <c r="I16160">
        <f t="shared" si="2018"/>
        <v>-0.14938496016856892</v>
      </c>
      <c r="J16160">
        <f t="shared" si="2019"/>
        <v>6.4548131613368156</v>
      </c>
      <c r="K16160">
        <f t="shared" si="2020"/>
        <v>1.4703437129657848</v>
      </c>
      <c r="L16160">
        <f t="shared" si="2021"/>
        <v>0.88035511733001781</v>
      </c>
      <c r="M16160">
        <f t="shared" si="2022"/>
        <v>0.88035511733001781</v>
      </c>
      <c r="N16160">
        <f t="shared" si="2023"/>
        <v>3</v>
      </c>
    </row>
    <row r="16161" spans="1:14" x14ac:dyDescent="0.3">
      <c r="A16161">
        <v>16152</v>
      </c>
      <c r="B16161" t="s">
        <v>30055</v>
      </c>
      <c r="C16161" t="s">
        <v>19855</v>
      </c>
      <c r="D16161" s="5">
        <v>11.080555555555556</v>
      </c>
      <c r="E16161" s="1">
        <v>111212</v>
      </c>
      <c r="F16161" s="1">
        <v>112773.63</v>
      </c>
      <c r="G16161">
        <f t="shared" si="2016"/>
        <v>-7.3945821714069951E-2</v>
      </c>
      <c r="H16161">
        <f t="shared" si="2017"/>
        <v>1.8742280107629343</v>
      </c>
      <c r="I16161">
        <f t="shared" si="2018"/>
        <v>1.4370819588222126</v>
      </c>
      <c r="J16161">
        <f t="shared" si="2019"/>
        <v>3.050311371451631</v>
      </c>
      <c r="K16161">
        <f t="shared" si="2020"/>
        <v>13.769845904698032</v>
      </c>
      <c r="L16161">
        <f t="shared" si="2021"/>
        <v>2.9423467820729159</v>
      </c>
      <c r="M16161">
        <f t="shared" si="2022"/>
        <v>2.9423467820729159</v>
      </c>
      <c r="N16161">
        <f t="shared" si="2023"/>
        <v>3</v>
      </c>
    </row>
    <row r="16162" spans="1:14" x14ac:dyDescent="0.3">
      <c r="A16162">
        <v>16153</v>
      </c>
      <c r="B16162" t="s">
        <v>32697</v>
      </c>
      <c r="C16162" t="s">
        <v>19412</v>
      </c>
      <c r="D16162" s="5">
        <v>17.391666666666666</v>
      </c>
      <c r="E16162" s="1">
        <v>85609</v>
      </c>
      <c r="F16162" s="1">
        <v>105804.38</v>
      </c>
      <c r="G16162">
        <f t="shared" si="2016"/>
        <v>0.52209349119817949</v>
      </c>
      <c r="H16162">
        <f t="shared" si="2017"/>
        <v>1.0551310319800986</v>
      </c>
      <c r="I16162">
        <f t="shared" si="2018"/>
        <v>1.2690717264631746</v>
      </c>
      <c r="J16162">
        <f t="shared" si="2019"/>
        <v>0.82920154314117844</v>
      </c>
      <c r="K16162">
        <f t="shared" si="2020"/>
        <v>9.9883965729112063</v>
      </c>
      <c r="L16162">
        <f t="shared" si="2021"/>
        <v>2.0284496963663603</v>
      </c>
      <c r="M16162">
        <f t="shared" si="2022"/>
        <v>0.82920154314117844</v>
      </c>
      <c r="N16162">
        <f t="shared" si="2023"/>
        <v>1</v>
      </c>
    </row>
    <row r="16163" spans="1:14" x14ac:dyDescent="0.3">
      <c r="A16163">
        <v>16154</v>
      </c>
      <c r="B16163" t="s">
        <v>34656</v>
      </c>
      <c r="C16163" t="s">
        <v>20655</v>
      </c>
      <c r="D16163" s="5">
        <v>7.9944444444444445</v>
      </c>
      <c r="E16163" s="1">
        <v>24960</v>
      </c>
      <c r="F16163" s="1">
        <v>14947.92</v>
      </c>
      <c r="G16163">
        <f t="shared" si="2016"/>
        <v>-0.36540694699818493</v>
      </c>
      <c r="H16163">
        <f t="shared" si="2017"/>
        <v>-0.88516552179095187</v>
      </c>
      <c r="I16163">
        <f t="shared" si="2018"/>
        <v>-0.9212378414127983</v>
      </c>
      <c r="J16163">
        <f t="shared" si="2019"/>
        <v>10.902639973283174</v>
      </c>
      <c r="K16163">
        <f t="shared" si="2020"/>
        <v>7.8959670292334055E-2</v>
      </c>
      <c r="L16163">
        <f t="shared" si="2021"/>
        <v>4.1524402547492221</v>
      </c>
      <c r="M16163">
        <f t="shared" si="2022"/>
        <v>7.8959670292334055E-2</v>
      </c>
      <c r="N16163">
        <f t="shared" si="2023"/>
        <v>2</v>
      </c>
    </row>
    <row r="16164" spans="1:14" x14ac:dyDescent="0.3">
      <c r="A16164">
        <v>16155</v>
      </c>
      <c r="B16164" t="s">
        <v>897</v>
      </c>
      <c r="C16164" t="s">
        <v>20057</v>
      </c>
      <c r="D16164" s="5">
        <v>2.4555555555555557</v>
      </c>
      <c r="E16164" s="1">
        <v>67958</v>
      </c>
      <c r="F16164" s="1">
        <v>69100.09</v>
      </c>
      <c r="G16164">
        <f t="shared" si="2016"/>
        <v>-0.88851539327768569</v>
      </c>
      <c r="H16164">
        <f t="shared" si="2017"/>
        <v>0.49043623947547665</v>
      </c>
      <c r="I16164">
        <f t="shared" si="2018"/>
        <v>0.38422812184667954</v>
      </c>
      <c r="J16164">
        <f t="shared" si="2019"/>
        <v>6.1048571512401608</v>
      </c>
      <c r="K16164">
        <f t="shared" si="2020"/>
        <v>4.2336921249672823</v>
      </c>
      <c r="L16164">
        <f t="shared" si="2021"/>
        <v>0.13126289338539024</v>
      </c>
      <c r="M16164">
        <f t="shared" si="2022"/>
        <v>0.13126289338539024</v>
      </c>
      <c r="N16164">
        <f t="shared" si="2023"/>
        <v>3</v>
      </c>
    </row>
    <row r="16165" spans="1:14" x14ac:dyDescent="0.3">
      <c r="A16165">
        <v>16156</v>
      </c>
      <c r="B16165" t="s">
        <v>38422</v>
      </c>
      <c r="C16165" t="s">
        <v>31612</v>
      </c>
      <c r="D16165" s="5">
        <v>7.5916666666666668</v>
      </c>
      <c r="E16165">
        <v>0</v>
      </c>
      <c r="F16165">
        <v>165</v>
      </c>
      <c r="G16165">
        <f t="shared" si="2016"/>
        <v>-0.40344642779584172</v>
      </c>
      <c r="H16165">
        <f t="shared" si="2017"/>
        <v>-1.6836914988412812</v>
      </c>
      <c r="I16165">
        <f t="shared" si="2018"/>
        <v>-1.2776150447194763</v>
      </c>
      <c r="J16165">
        <f t="shared" si="2019"/>
        <v>16.298328820950204</v>
      </c>
      <c r="K16165">
        <f t="shared" si="2020"/>
        <v>0.88157708065988793</v>
      </c>
      <c r="L16165">
        <f t="shared" si="2021"/>
        <v>8.1497419892385849</v>
      </c>
      <c r="M16165">
        <f t="shared" si="2022"/>
        <v>0.88157708065988793</v>
      </c>
      <c r="N16165">
        <f t="shared" si="2023"/>
        <v>2</v>
      </c>
    </row>
    <row r="16166" spans="1:14" x14ac:dyDescent="0.3">
      <c r="A16166">
        <v>16157</v>
      </c>
      <c r="B16166" t="s">
        <v>34562</v>
      </c>
      <c r="C16166" t="s">
        <v>19808</v>
      </c>
      <c r="D16166" s="5">
        <v>1.1111111111111112</v>
      </c>
      <c r="E16166" s="1">
        <v>40094</v>
      </c>
      <c r="F16166" s="1">
        <v>39721.089999999997</v>
      </c>
      <c r="G16166">
        <f t="shared" si="2016"/>
        <v>-1.0154885567677951</v>
      </c>
      <c r="H16166">
        <f t="shared" si="2017"/>
        <v>-0.4009951637509005</v>
      </c>
      <c r="I16166">
        <f t="shared" si="2018"/>
        <v>-0.32402206525755284</v>
      </c>
      <c r="J16166">
        <f t="shared" si="2019"/>
        <v>9.9697154553043497</v>
      </c>
      <c r="K16166">
        <f t="shared" si="2020"/>
        <v>1.2651299728951533</v>
      </c>
      <c r="L16166">
        <f t="shared" si="2021"/>
        <v>1.7749725346232919</v>
      </c>
      <c r="M16166">
        <f t="shared" si="2022"/>
        <v>1.2651299728951533</v>
      </c>
      <c r="N16166">
        <f t="shared" si="2023"/>
        <v>2</v>
      </c>
    </row>
    <row r="16167" spans="1:14" x14ac:dyDescent="0.3">
      <c r="A16167">
        <v>16158</v>
      </c>
      <c r="B16167" t="s">
        <v>35069</v>
      </c>
      <c r="C16167" t="s">
        <v>19175</v>
      </c>
      <c r="D16167" s="5">
        <v>3.4888888888888889</v>
      </c>
      <c r="E16167" s="1">
        <v>45653</v>
      </c>
      <c r="F16167" s="1">
        <v>17171.900000000001</v>
      </c>
      <c r="G16167">
        <f t="shared" si="2016"/>
        <v>-0.79092444943818008</v>
      </c>
      <c r="H16167">
        <f t="shared" si="2017"/>
        <v>-0.22315037583332117</v>
      </c>
      <c r="I16167">
        <f t="shared" si="2018"/>
        <v>-0.86762355055483598</v>
      </c>
      <c r="J16167">
        <f t="shared" si="2019"/>
        <v>10.290241163699321</v>
      </c>
      <c r="K16167">
        <f t="shared" si="2020"/>
        <v>0.5552795461422062</v>
      </c>
      <c r="L16167">
        <f t="shared" si="2021"/>
        <v>2.6226519680687437</v>
      </c>
      <c r="M16167">
        <f t="shared" si="2022"/>
        <v>0.5552795461422062</v>
      </c>
      <c r="N16167">
        <f t="shared" si="2023"/>
        <v>2</v>
      </c>
    </row>
    <row r="16168" spans="1:14" x14ac:dyDescent="0.3">
      <c r="A16168">
        <v>16159</v>
      </c>
      <c r="B16168" t="s">
        <v>30099</v>
      </c>
      <c r="C16168" t="s">
        <v>19816</v>
      </c>
      <c r="D16168" s="5">
        <v>28.144444444444446</v>
      </c>
      <c r="E16168" s="1">
        <v>136695</v>
      </c>
      <c r="F16168" s="1">
        <v>141156.17000000001</v>
      </c>
      <c r="G16168">
        <f t="shared" si="2016"/>
        <v>1.5376164578721754</v>
      </c>
      <c r="H16168">
        <f t="shared" si="2017"/>
        <v>2.6894859223484127</v>
      </c>
      <c r="I16168">
        <f t="shared" si="2018"/>
        <v>2.1213101240250229</v>
      </c>
      <c r="J16168">
        <f t="shared" si="2019"/>
        <v>3.8251009773232161</v>
      </c>
      <c r="K16168">
        <f t="shared" si="2020"/>
        <v>26.27293780861196</v>
      </c>
      <c r="L16168">
        <f t="shared" si="2021"/>
        <v>11.759021022813318</v>
      </c>
      <c r="M16168">
        <f t="shared" si="2022"/>
        <v>3.8251009773232161</v>
      </c>
      <c r="N16168">
        <f t="shared" si="2023"/>
        <v>1</v>
      </c>
    </row>
    <row r="16169" spans="1:14" x14ac:dyDescent="0.3">
      <c r="A16169">
        <v>16160</v>
      </c>
      <c r="B16169" t="s">
        <v>32821</v>
      </c>
      <c r="C16169" t="s">
        <v>20609</v>
      </c>
      <c r="D16169" s="5">
        <v>16.227777777777778</v>
      </c>
      <c r="E16169" s="1">
        <v>34691</v>
      </c>
      <c r="F16169" s="1">
        <v>35510.9</v>
      </c>
      <c r="G16169">
        <f t="shared" si="2016"/>
        <v>0.41217250875529554</v>
      </c>
      <c r="H16169">
        <f t="shared" si="2017"/>
        <v>-0.57384916431191524</v>
      </c>
      <c r="I16169">
        <f t="shared" si="2018"/>
        <v>-0.42551863951958913</v>
      </c>
      <c r="J16169">
        <f t="shared" si="2019"/>
        <v>5.8889296724249665</v>
      </c>
      <c r="K16169">
        <f t="shared" si="2020"/>
        <v>1.1817677728557721</v>
      </c>
      <c r="L16169">
        <f t="shared" si="2021"/>
        <v>3.1009758401130525</v>
      </c>
      <c r="M16169">
        <f t="shared" si="2022"/>
        <v>1.1817677728557721</v>
      </c>
      <c r="N16169">
        <f t="shared" si="2023"/>
        <v>2</v>
      </c>
    </row>
    <row r="16170" spans="1:14" x14ac:dyDescent="0.3">
      <c r="A16170">
        <v>16161</v>
      </c>
      <c r="B16170" t="s">
        <v>32751</v>
      </c>
      <c r="C16170" t="s">
        <v>19067</v>
      </c>
      <c r="D16170" s="5">
        <v>28.997222222222224</v>
      </c>
      <c r="E16170" s="1">
        <v>39887</v>
      </c>
      <c r="F16170" s="1">
        <v>43616.55</v>
      </c>
      <c r="G16170">
        <f t="shared" si="2016"/>
        <v>1.6181552206644556</v>
      </c>
      <c r="H16170">
        <f t="shared" si="2017"/>
        <v>-0.40761755466634192</v>
      </c>
      <c r="I16170">
        <f t="shared" si="2018"/>
        <v>-0.23011280102605899</v>
      </c>
      <c r="J16170">
        <f t="shared" si="2019"/>
        <v>3.8615790121127942</v>
      </c>
      <c r="K16170">
        <f t="shared" si="2020"/>
        <v>4.9164068302757933</v>
      </c>
      <c r="L16170">
        <f t="shared" si="2021"/>
        <v>6.2756174409716703</v>
      </c>
      <c r="M16170">
        <f t="shared" si="2022"/>
        <v>3.8615790121127942</v>
      </c>
      <c r="N16170">
        <f t="shared" si="2023"/>
        <v>1</v>
      </c>
    </row>
    <row r="16171" spans="1:14" x14ac:dyDescent="0.3">
      <c r="A16171">
        <v>16162</v>
      </c>
      <c r="B16171" t="s">
        <v>35293</v>
      </c>
      <c r="C16171" t="s">
        <v>19215</v>
      </c>
      <c r="D16171" s="5">
        <v>25.647222222222222</v>
      </c>
      <c r="E16171" s="1">
        <v>35128</v>
      </c>
      <c r="F16171" s="1">
        <v>34918.49</v>
      </c>
      <c r="G16171">
        <f t="shared" si="2016"/>
        <v>1.3017716769267031</v>
      </c>
      <c r="H16171">
        <f t="shared" si="2017"/>
        <v>-0.55986856126820561</v>
      </c>
      <c r="I16171">
        <f t="shared" si="2018"/>
        <v>-0.43980008181995406</v>
      </c>
      <c r="J16171">
        <f t="shared" si="2019"/>
        <v>4.8940063676392587</v>
      </c>
      <c r="K16171">
        <f t="shared" si="2020"/>
        <v>3.3328437396465169</v>
      </c>
      <c r="L16171">
        <f t="shared" si="2021"/>
        <v>5.6595072708794234</v>
      </c>
      <c r="M16171">
        <f t="shared" si="2022"/>
        <v>3.3328437396465169</v>
      </c>
      <c r="N16171">
        <f t="shared" si="2023"/>
        <v>2</v>
      </c>
    </row>
    <row r="16172" spans="1:14" x14ac:dyDescent="0.3">
      <c r="A16172">
        <v>16163</v>
      </c>
      <c r="B16172" t="s">
        <v>21408</v>
      </c>
      <c r="C16172" t="s">
        <v>19393</v>
      </c>
      <c r="D16172" s="5">
        <v>12.013888888888889</v>
      </c>
      <c r="E16172" s="1">
        <v>38002</v>
      </c>
      <c r="F16172" s="1">
        <v>2767.93</v>
      </c>
      <c r="G16172">
        <f t="shared" si="2016"/>
        <v>1.4200837237741628E-2</v>
      </c>
      <c r="H16172">
        <f t="shared" si="2017"/>
        <v>-0.46792290189149699</v>
      </c>
      <c r="I16172">
        <f t="shared" si="2018"/>
        <v>-1.2148652690457225</v>
      </c>
      <c r="J16172">
        <f t="shared" si="2019"/>
        <v>9.5421200954026641</v>
      </c>
      <c r="K16172">
        <f t="shared" si="2020"/>
        <v>0.22361315911750085</v>
      </c>
      <c r="L16172">
        <f t="shared" si="2021"/>
        <v>4.4607193841497379</v>
      </c>
      <c r="M16172">
        <f t="shared" si="2022"/>
        <v>0.22361315911750085</v>
      </c>
      <c r="N16172">
        <f t="shared" si="2023"/>
        <v>2</v>
      </c>
    </row>
    <row r="16173" spans="1:14" x14ac:dyDescent="0.3">
      <c r="A16173">
        <v>16164</v>
      </c>
      <c r="B16173" t="s">
        <v>38552</v>
      </c>
      <c r="C16173" t="s">
        <v>19393</v>
      </c>
      <c r="D16173" s="5">
        <v>1.6666666666666666E-2</v>
      </c>
      <c r="E16173" s="1">
        <v>35128</v>
      </c>
      <c r="F16173">
        <v>0</v>
      </c>
      <c r="G16173">
        <f t="shared" si="2016"/>
        <v>-1.1188510080386693</v>
      </c>
      <c r="H16173">
        <f t="shared" si="2017"/>
        <v>-0.55986856126820561</v>
      </c>
      <c r="I16173">
        <f t="shared" si="2018"/>
        <v>-1.2815927594433336</v>
      </c>
      <c r="J16173">
        <f t="shared" si="2019"/>
        <v>14.598174401138927</v>
      </c>
      <c r="K16173">
        <f t="shared" si="2020"/>
        <v>0.62411204613417803</v>
      </c>
      <c r="L16173">
        <f t="shared" si="2021"/>
        <v>4.8212765974710212</v>
      </c>
      <c r="M16173">
        <f t="shared" si="2022"/>
        <v>0.62411204613417803</v>
      </c>
      <c r="N16173">
        <f t="shared" si="2023"/>
        <v>2</v>
      </c>
    </row>
    <row r="16174" spans="1:14" x14ac:dyDescent="0.3">
      <c r="A16174">
        <v>16165</v>
      </c>
      <c r="B16174" t="s">
        <v>34930</v>
      </c>
      <c r="C16174" t="s">
        <v>19752</v>
      </c>
      <c r="D16174" s="5">
        <v>6.3888888888888893</v>
      </c>
      <c r="E16174" s="1">
        <v>88150</v>
      </c>
      <c r="F16174" s="1">
        <v>42083.99</v>
      </c>
      <c r="G16174">
        <f t="shared" si="2016"/>
        <v>-0.51704018769505122</v>
      </c>
      <c r="H16174">
        <f t="shared" si="2017"/>
        <v>1.1364232798841405</v>
      </c>
      <c r="I16174">
        <f t="shared" si="2018"/>
        <v>-0.26705877967572256</v>
      </c>
      <c r="J16174">
        <f t="shared" si="2019"/>
        <v>5.6035702778535565</v>
      </c>
      <c r="K16174">
        <f t="shared" si="2020"/>
        <v>4.4037218041429504</v>
      </c>
      <c r="L16174">
        <f t="shared" si="2021"/>
        <v>1.1456267997811909</v>
      </c>
      <c r="M16174">
        <f t="shared" si="2022"/>
        <v>1.1456267997811909</v>
      </c>
      <c r="N16174">
        <f t="shared" si="2023"/>
        <v>3</v>
      </c>
    </row>
    <row r="16175" spans="1:14" x14ac:dyDescent="0.3">
      <c r="A16175">
        <v>16166</v>
      </c>
      <c r="B16175" t="s">
        <v>15599</v>
      </c>
      <c r="C16175" t="s">
        <v>19045</v>
      </c>
      <c r="D16175" s="5">
        <v>14.155555555555555</v>
      </c>
      <c r="E16175" s="1">
        <v>11981</v>
      </c>
      <c r="F16175" s="1">
        <v>12090.29</v>
      </c>
      <c r="G16175">
        <f t="shared" si="2016"/>
        <v>0.21646593858252342</v>
      </c>
      <c r="H16175">
        <f t="shared" si="2017"/>
        <v>-1.3003926314117942</v>
      </c>
      <c r="I16175">
        <f t="shared" si="2018"/>
        <v>-0.99012776217846987</v>
      </c>
      <c r="J16175">
        <f t="shared" si="2019"/>
        <v>11.212988606609866</v>
      </c>
      <c r="K16175">
        <f t="shared" si="2020"/>
        <v>0.6659357405683155</v>
      </c>
      <c r="L16175">
        <f t="shared" si="2021"/>
        <v>6.2595476129223222</v>
      </c>
      <c r="M16175">
        <f t="shared" si="2022"/>
        <v>0.6659357405683155</v>
      </c>
      <c r="N16175">
        <f t="shared" si="2023"/>
        <v>2</v>
      </c>
    </row>
    <row r="16176" spans="1:14" x14ac:dyDescent="0.3">
      <c r="A16176">
        <v>16167</v>
      </c>
      <c r="B16176" t="s">
        <v>15599</v>
      </c>
      <c r="C16176" t="s">
        <v>15600</v>
      </c>
      <c r="D16176" s="5">
        <v>13.013888888888889</v>
      </c>
      <c r="E16176" s="1">
        <v>23941</v>
      </c>
      <c r="F16176" s="1">
        <v>1151</v>
      </c>
      <c r="G16176">
        <f t="shared" si="2016"/>
        <v>0.10864368611468259</v>
      </c>
      <c r="H16176">
        <f t="shared" si="2017"/>
        <v>-0.91776560074184477</v>
      </c>
      <c r="I16176">
        <f t="shared" si="2018"/>
        <v>-1.2538451858241848</v>
      </c>
      <c r="J16176">
        <f t="shared" si="2019"/>
        <v>11.016852863179627</v>
      </c>
      <c r="K16176">
        <f t="shared" si="2020"/>
        <v>0.25522114368610577</v>
      </c>
      <c r="L16176">
        <f t="shared" si="2021"/>
        <v>5.7785716207083082</v>
      </c>
      <c r="M16176">
        <f t="shared" si="2022"/>
        <v>0.25522114368610577</v>
      </c>
      <c r="N16176">
        <f t="shared" si="2023"/>
        <v>2</v>
      </c>
    </row>
    <row r="16177" spans="1:14" x14ac:dyDescent="0.3">
      <c r="A16177">
        <v>16168</v>
      </c>
      <c r="B16177" t="s">
        <v>35328</v>
      </c>
      <c r="C16177" t="s">
        <v>20019</v>
      </c>
      <c r="D16177" s="5">
        <v>21.236111111111111</v>
      </c>
      <c r="E16177" s="1">
        <v>64957</v>
      </c>
      <c r="F16177" s="1">
        <v>65809.11</v>
      </c>
      <c r="G16177">
        <f t="shared" si="2016"/>
        <v>0.88517377688064147</v>
      </c>
      <c r="H16177">
        <f t="shared" si="2017"/>
        <v>0.3944275673148982</v>
      </c>
      <c r="I16177">
        <f t="shared" si="2018"/>
        <v>0.30489127577444142</v>
      </c>
      <c r="J16177">
        <f t="shared" si="2019"/>
        <v>1.3089099176082548</v>
      </c>
      <c r="K16177">
        <f t="shared" si="2020"/>
        <v>5.0387033543935997</v>
      </c>
      <c r="L16177">
        <f t="shared" si="2021"/>
        <v>2.2314420506150747</v>
      </c>
      <c r="M16177">
        <f t="shared" si="2022"/>
        <v>1.3089099176082548</v>
      </c>
      <c r="N16177">
        <f t="shared" si="2023"/>
        <v>1</v>
      </c>
    </row>
    <row r="16178" spans="1:14" x14ac:dyDescent="0.3">
      <c r="A16178">
        <v>16169</v>
      </c>
      <c r="B16178" t="s">
        <v>32785</v>
      </c>
      <c r="C16178" t="s">
        <v>19151</v>
      </c>
      <c r="D16178" s="5">
        <v>40.68888888888889</v>
      </c>
      <c r="E16178" s="1">
        <v>53944</v>
      </c>
      <c r="F16178" s="1">
        <v>29043.69</v>
      </c>
      <c r="G16178">
        <f t="shared" si="2016"/>
        <v>2.7223495287840236</v>
      </c>
      <c r="H16178">
        <f t="shared" si="2017"/>
        <v>4.2097175277427214E-2</v>
      </c>
      <c r="I16178">
        <f t="shared" si="2018"/>
        <v>-0.58142601187883769</v>
      </c>
      <c r="J16178">
        <f t="shared" si="2019"/>
        <v>5.4933103870172602</v>
      </c>
      <c r="K16178">
        <f t="shared" si="2020"/>
        <v>10.482299217815552</v>
      </c>
      <c r="L16178">
        <f t="shared" si="2021"/>
        <v>12.445748468997722</v>
      </c>
      <c r="M16178">
        <f t="shared" si="2022"/>
        <v>5.4933103870172602</v>
      </c>
      <c r="N16178">
        <f t="shared" si="2023"/>
        <v>1</v>
      </c>
    </row>
    <row r="16179" spans="1:14" x14ac:dyDescent="0.3">
      <c r="A16179">
        <v>16170</v>
      </c>
      <c r="B16179" t="s">
        <v>35109</v>
      </c>
      <c r="C16179" t="s">
        <v>19739</v>
      </c>
      <c r="D16179" s="5">
        <v>1.7777777777777777</v>
      </c>
      <c r="E16179" s="1">
        <v>79445</v>
      </c>
      <c r="F16179" s="1">
        <v>80318.539999999994</v>
      </c>
      <c r="G16179">
        <f t="shared" si="2016"/>
        <v>-0.95252665751650112</v>
      </c>
      <c r="H16179">
        <f t="shared" si="2017"/>
        <v>0.85793094694250915</v>
      </c>
      <c r="I16179">
        <f t="shared" si="2018"/>
        <v>0.65467535665792131</v>
      </c>
      <c r="J16179">
        <f t="shared" si="2019"/>
        <v>5.8317220598065029</v>
      </c>
      <c r="K16179">
        <f t="shared" si="2020"/>
        <v>6.2667181969805466</v>
      </c>
      <c r="L16179">
        <f t="shared" si="2021"/>
        <v>0.28671569967653521</v>
      </c>
      <c r="M16179">
        <f t="shared" si="2022"/>
        <v>0.28671569967653521</v>
      </c>
      <c r="N16179">
        <f t="shared" si="2023"/>
        <v>3</v>
      </c>
    </row>
    <row r="16180" spans="1:14" x14ac:dyDescent="0.3">
      <c r="A16180">
        <v>16171</v>
      </c>
      <c r="B16180" t="s">
        <v>36472</v>
      </c>
      <c r="C16180" t="s">
        <v>19613</v>
      </c>
      <c r="D16180" s="5">
        <v>26.644444444444446</v>
      </c>
      <c r="E16180" s="1">
        <v>58751</v>
      </c>
      <c r="F16180" s="1">
        <v>59680.22</v>
      </c>
      <c r="G16180">
        <f t="shared" si="2016"/>
        <v>1.395952184556764</v>
      </c>
      <c r="H16180">
        <f t="shared" si="2017"/>
        <v>0.1958838087582338</v>
      </c>
      <c r="I16180">
        <f t="shared" si="2018"/>
        <v>0.15713990611443737</v>
      </c>
      <c r="J16180">
        <f t="shared" si="2019"/>
        <v>1.5746911879763714</v>
      </c>
      <c r="K16180">
        <f t="shared" si="2020"/>
        <v>5.7431241070577883</v>
      </c>
      <c r="L16180">
        <f t="shared" si="2021"/>
        <v>4.1658394907164862</v>
      </c>
      <c r="M16180">
        <f t="shared" si="2022"/>
        <v>1.5746911879763714</v>
      </c>
      <c r="N16180">
        <f t="shared" si="2023"/>
        <v>1</v>
      </c>
    </row>
    <row r="16181" spans="1:14" x14ac:dyDescent="0.3">
      <c r="A16181">
        <v>16172</v>
      </c>
      <c r="B16181" t="s">
        <v>34753</v>
      </c>
      <c r="C16181" t="s">
        <v>19600</v>
      </c>
      <c r="D16181" s="5">
        <v>14.341666666666667</v>
      </c>
      <c r="E16181" s="1">
        <v>38523</v>
      </c>
      <c r="F16181" s="1">
        <v>38655.11</v>
      </c>
      <c r="G16181">
        <f t="shared" si="2016"/>
        <v>0.2340428021235097</v>
      </c>
      <c r="H16181">
        <f t="shared" si="2017"/>
        <v>-0.45125495180963715</v>
      </c>
      <c r="I16181">
        <f t="shared" si="2018"/>
        <v>-0.34972003096262677</v>
      </c>
      <c r="J16181">
        <f t="shared" si="2019"/>
        <v>5.6753958957595749</v>
      </c>
      <c r="K16181">
        <f t="shared" si="2020"/>
        <v>1.1152023364943262</v>
      </c>
      <c r="L16181">
        <f t="shared" si="2021"/>
        <v>2.3892869000041426</v>
      </c>
      <c r="M16181">
        <f t="shared" si="2022"/>
        <v>1.1152023364943262</v>
      </c>
      <c r="N16181">
        <f t="shared" si="2023"/>
        <v>2</v>
      </c>
    </row>
    <row r="16182" spans="1:14" x14ac:dyDescent="0.3">
      <c r="A16182">
        <v>16173</v>
      </c>
      <c r="B16182" t="s">
        <v>34702</v>
      </c>
      <c r="C16182" t="s">
        <v>19520</v>
      </c>
      <c r="D16182" s="5">
        <v>13.916666666666666</v>
      </c>
      <c r="E16182" s="1">
        <v>44584</v>
      </c>
      <c r="F16182" s="1">
        <v>56785.440000000002</v>
      </c>
      <c r="G16182">
        <f t="shared" si="2016"/>
        <v>0.19390459135080973</v>
      </c>
      <c r="H16182">
        <f t="shared" si="2017"/>
        <v>-0.25735006611644623</v>
      </c>
      <c r="I16182">
        <f t="shared" si="2018"/>
        <v>8.7354396851848828E-2</v>
      </c>
      <c r="J16182">
        <f t="shared" si="2019"/>
        <v>4.163135755039395</v>
      </c>
      <c r="K16182">
        <f t="shared" si="2020"/>
        <v>2.1302375956564443</v>
      </c>
      <c r="L16182">
        <f t="shared" si="2021"/>
        <v>1.3836410122581126</v>
      </c>
      <c r="M16182">
        <f t="shared" si="2022"/>
        <v>1.3836410122581126</v>
      </c>
      <c r="N16182">
        <f t="shared" si="2023"/>
        <v>3</v>
      </c>
    </row>
    <row r="16183" spans="1:14" x14ac:dyDescent="0.3">
      <c r="A16183">
        <v>16174</v>
      </c>
      <c r="B16183" t="s">
        <v>32758</v>
      </c>
      <c r="C16183" t="s">
        <v>31438</v>
      </c>
      <c r="D16183" s="5">
        <v>10.130555555555556</v>
      </c>
      <c r="E16183" s="1">
        <v>38044</v>
      </c>
      <c r="F16183" s="1">
        <v>51888.38</v>
      </c>
      <c r="G16183">
        <f t="shared" si="2016"/>
        <v>-0.16366652814716379</v>
      </c>
      <c r="H16183">
        <f t="shared" si="2017"/>
        <v>-0.46657922837242194</v>
      </c>
      <c r="I16183">
        <f t="shared" si="2018"/>
        <v>-3.0700801121555835E-2</v>
      </c>
      <c r="J16183">
        <f t="shared" si="2019"/>
        <v>5.9986377842521588</v>
      </c>
      <c r="K16183">
        <f t="shared" si="2020"/>
        <v>1.4154249974609225</v>
      </c>
      <c r="L16183">
        <f t="shared" si="2021"/>
        <v>1.4388061572791793</v>
      </c>
      <c r="M16183">
        <f t="shared" si="2022"/>
        <v>1.4154249974609225</v>
      </c>
      <c r="N16183">
        <f t="shared" si="2023"/>
        <v>2</v>
      </c>
    </row>
    <row r="16184" spans="1:14" x14ac:dyDescent="0.3">
      <c r="A16184">
        <v>16175</v>
      </c>
      <c r="B16184" t="s">
        <v>34709</v>
      </c>
      <c r="C16184" t="s">
        <v>19496</v>
      </c>
      <c r="D16184" s="5">
        <v>2.65</v>
      </c>
      <c r="E16184" s="1">
        <v>40274</v>
      </c>
      <c r="F16184" s="1">
        <v>41744.42</v>
      </c>
      <c r="G16184">
        <f t="shared" si="2016"/>
        <v>-0.87015150599605828</v>
      </c>
      <c r="H16184">
        <f t="shared" si="2017"/>
        <v>-0.39523656295486448</v>
      </c>
      <c r="I16184">
        <f t="shared" si="2018"/>
        <v>-0.27524491657742051</v>
      </c>
      <c r="J16184">
        <f t="shared" si="2019"/>
        <v>9.1316338964050399</v>
      </c>
      <c r="K16184">
        <f t="shared" si="2020"/>
        <v>1.184850434897476</v>
      </c>
      <c r="L16184">
        <f t="shared" si="2021"/>
        <v>1.5743533278459378</v>
      </c>
      <c r="M16184">
        <f t="shared" si="2022"/>
        <v>1.184850434897476</v>
      </c>
      <c r="N16184">
        <f t="shared" si="2023"/>
        <v>2</v>
      </c>
    </row>
    <row r="16185" spans="1:14" x14ac:dyDescent="0.3">
      <c r="A16185">
        <v>16176</v>
      </c>
      <c r="B16185" t="s">
        <v>38422</v>
      </c>
      <c r="C16185" t="s">
        <v>31612</v>
      </c>
      <c r="D16185" s="5">
        <v>13.647222222222222</v>
      </c>
      <c r="E16185">
        <v>0</v>
      </c>
      <c r="F16185">
        <v>400</v>
      </c>
      <c r="G16185">
        <f t="shared" si="2016"/>
        <v>0.16845749040341182</v>
      </c>
      <c r="H16185">
        <f t="shared" si="2017"/>
        <v>-1.6836914988412812</v>
      </c>
      <c r="I16185">
        <f t="shared" si="2018"/>
        <v>-1.2719498146582253</v>
      </c>
      <c r="J16185">
        <f t="shared" si="2019"/>
        <v>14.517874349937818</v>
      </c>
      <c r="K16185">
        <f t="shared" si="2020"/>
        <v>1.1588379673440694</v>
      </c>
      <c r="L16185">
        <f t="shared" si="2021"/>
        <v>8.6592917293044991</v>
      </c>
      <c r="M16185">
        <f t="shared" si="2022"/>
        <v>1.1588379673440694</v>
      </c>
      <c r="N16185">
        <f t="shared" si="2023"/>
        <v>2</v>
      </c>
    </row>
    <row r="16186" spans="1:14" x14ac:dyDescent="0.3">
      <c r="A16186">
        <v>16177</v>
      </c>
      <c r="B16186" t="s">
        <v>1733</v>
      </c>
      <c r="C16186" t="s">
        <v>19420</v>
      </c>
      <c r="D16186" s="5">
        <v>10.074999999999999</v>
      </c>
      <c r="E16186" s="1">
        <v>36043</v>
      </c>
      <c r="F16186" s="1">
        <v>4697.67</v>
      </c>
      <c r="G16186">
        <f t="shared" si="2016"/>
        <v>-0.16891335308477176</v>
      </c>
      <c r="H16186">
        <f t="shared" si="2017"/>
        <v>-0.53059567388835582</v>
      </c>
      <c r="I16186">
        <f t="shared" si="2018"/>
        <v>-1.1683443283716859</v>
      </c>
      <c r="J16186">
        <f t="shared" si="2019"/>
        <v>10.067617368117494</v>
      </c>
      <c r="K16186">
        <f t="shared" si="2020"/>
        <v>8.5931448292895118E-2</v>
      </c>
      <c r="L16186">
        <f t="shared" si="2021"/>
        <v>4.2344554153000988</v>
      </c>
      <c r="M16186">
        <f t="shared" si="2022"/>
        <v>8.5931448292895118E-2</v>
      </c>
      <c r="N16186">
        <f t="shared" si="2023"/>
        <v>2</v>
      </c>
    </row>
    <row r="16187" spans="1:14" x14ac:dyDescent="0.3">
      <c r="A16187">
        <v>16178</v>
      </c>
      <c r="B16187" t="s">
        <v>34659</v>
      </c>
      <c r="C16187" t="s">
        <v>20163</v>
      </c>
      <c r="D16187" s="5">
        <v>13.858333333333333</v>
      </c>
      <c r="E16187" s="1">
        <v>30037</v>
      </c>
      <c r="F16187" s="1">
        <v>30162.26</v>
      </c>
      <c r="G16187">
        <f t="shared" si="2016"/>
        <v>0.18839542516632149</v>
      </c>
      <c r="H16187">
        <f t="shared" si="2017"/>
        <v>-0.72274098711609125</v>
      </c>
      <c r="I16187">
        <f t="shared" si="2018"/>
        <v>-0.55446024000814165</v>
      </c>
      <c r="J16187">
        <f t="shared" si="2019"/>
        <v>7.2963895214282424</v>
      </c>
      <c r="K16187">
        <f t="shared" si="2020"/>
        <v>0.67990341040374491</v>
      </c>
      <c r="L16187">
        <f t="shared" si="2021"/>
        <v>3.3173468427568693</v>
      </c>
      <c r="M16187">
        <f t="shared" si="2022"/>
        <v>0.67990341040374491</v>
      </c>
      <c r="N16187">
        <f t="shared" si="2023"/>
        <v>2</v>
      </c>
    </row>
    <row r="16188" spans="1:14" x14ac:dyDescent="0.3">
      <c r="A16188">
        <v>16179</v>
      </c>
      <c r="B16188" t="s">
        <v>34647</v>
      </c>
      <c r="C16188" t="s">
        <v>19752</v>
      </c>
      <c r="D16188" s="5">
        <v>39.541666666666664</v>
      </c>
      <c r="E16188" s="1">
        <v>53355</v>
      </c>
      <c r="F16188" s="1">
        <v>54171.519999999997</v>
      </c>
      <c r="G16188">
        <f t="shared" si="2016"/>
        <v>2.6140025938224216</v>
      </c>
      <c r="H16188">
        <f t="shared" si="2017"/>
        <v>2.3253753783731543E-2</v>
      </c>
      <c r="I16188">
        <f t="shared" si="2018"/>
        <v>2.4339681270123825E-2</v>
      </c>
      <c r="J16188">
        <f t="shared" si="2019"/>
        <v>3.5946429958221846</v>
      </c>
      <c r="K16188">
        <f t="shared" si="2020"/>
        <v>10.874760215873469</v>
      </c>
      <c r="L16188">
        <f t="shared" si="2021"/>
        <v>10.723137721355021</v>
      </c>
      <c r="M16188">
        <f t="shared" si="2022"/>
        <v>3.5946429958221846</v>
      </c>
      <c r="N16188">
        <f t="shared" si="2023"/>
        <v>1</v>
      </c>
    </row>
    <row r="16189" spans="1:14" x14ac:dyDescent="0.3">
      <c r="A16189">
        <v>16180</v>
      </c>
      <c r="B16189" t="s">
        <v>32714</v>
      </c>
      <c r="C16189" t="s">
        <v>19398</v>
      </c>
      <c r="D16189" s="5">
        <v>27.252777777777776</v>
      </c>
      <c r="E16189" s="1">
        <v>41920</v>
      </c>
      <c r="F16189" s="1">
        <v>39974.14</v>
      </c>
      <c r="G16189">
        <f t="shared" si="2016"/>
        <v>1.4534049176235695</v>
      </c>
      <c r="H16189">
        <f t="shared" si="2017"/>
        <v>-0.34257735789777949</v>
      </c>
      <c r="I16189">
        <f t="shared" si="2018"/>
        <v>-0.31792169731287373</v>
      </c>
      <c r="J16189">
        <f t="shared" si="2019"/>
        <v>3.8799019858447625</v>
      </c>
      <c r="K16189">
        <f t="shared" si="2020"/>
        <v>4.1833531845136172</v>
      </c>
      <c r="L16189">
        <f t="shared" si="2021"/>
        <v>5.6160663743667181</v>
      </c>
      <c r="M16189">
        <f t="shared" si="2022"/>
        <v>3.8799019858447625</v>
      </c>
      <c r="N16189">
        <f t="shared" si="2023"/>
        <v>1</v>
      </c>
    </row>
    <row r="16190" spans="1:14" x14ac:dyDescent="0.3">
      <c r="A16190">
        <v>16181</v>
      </c>
      <c r="B16190" t="s">
        <v>38422</v>
      </c>
      <c r="C16190" t="s">
        <v>31612</v>
      </c>
      <c r="D16190" s="5">
        <v>13.647222222222222</v>
      </c>
      <c r="E16190">
        <v>0</v>
      </c>
      <c r="F16190">
        <v>400</v>
      </c>
      <c r="G16190">
        <f t="shared" si="2016"/>
        <v>0.16845749040341182</v>
      </c>
      <c r="H16190">
        <f t="shared" si="2017"/>
        <v>-1.6836914988412812</v>
      </c>
      <c r="I16190">
        <f t="shared" si="2018"/>
        <v>-1.2719498146582253</v>
      </c>
      <c r="J16190">
        <f t="shared" si="2019"/>
        <v>14.517874349937818</v>
      </c>
      <c r="K16190">
        <f t="shared" si="2020"/>
        <v>1.1588379673440694</v>
      </c>
      <c r="L16190">
        <f t="shared" si="2021"/>
        <v>8.6592917293044991</v>
      </c>
      <c r="M16190">
        <f t="shared" si="2022"/>
        <v>1.1588379673440694</v>
      </c>
      <c r="N16190">
        <f t="shared" si="2023"/>
        <v>2</v>
      </c>
    </row>
    <row r="16191" spans="1:14" x14ac:dyDescent="0.3">
      <c r="A16191">
        <v>16182</v>
      </c>
      <c r="B16191" t="s">
        <v>33124</v>
      </c>
      <c r="C16191" t="s">
        <v>19042</v>
      </c>
      <c r="D16191" s="5">
        <v>42.780555555555559</v>
      </c>
      <c r="E16191" s="1">
        <v>56050</v>
      </c>
      <c r="F16191" s="1">
        <v>59092.54</v>
      </c>
      <c r="G16191">
        <f t="shared" si="2016"/>
        <v>2.9198924876849586</v>
      </c>
      <c r="H16191">
        <f t="shared" si="2017"/>
        <v>0.10947280459104874</v>
      </c>
      <c r="I16191">
        <f t="shared" si="2018"/>
        <v>0.14297249163615644</v>
      </c>
      <c r="J16191">
        <f t="shared" si="2019"/>
        <v>4.0153097654532868</v>
      </c>
      <c r="K16191">
        <f t="shared" si="2020"/>
        <v>13.226609618052695</v>
      </c>
      <c r="L16191">
        <f t="shared" si="2021"/>
        <v>12.583365442565759</v>
      </c>
      <c r="M16191">
        <f t="shared" si="2022"/>
        <v>4.0153097654532868</v>
      </c>
      <c r="N16191">
        <f t="shared" si="2023"/>
        <v>1</v>
      </c>
    </row>
    <row r="16192" spans="1:14" x14ac:dyDescent="0.3">
      <c r="A16192">
        <v>16183</v>
      </c>
      <c r="B16192" t="s">
        <v>32697</v>
      </c>
      <c r="C16192" t="s">
        <v>19039</v>
      </c>
      <c r="D16192" s="5">
        <v>26.133333333333333</v>
      </c>
      <c r="E16192" s="1">
        <v>92548</v>
      </c>
      <c r="F16192" s="1">
        <v>113583.56</v>
      </c>
      <c r="G16192">
        <f t="shared" si="2016"/>
        <v>1.3476813951307718</v>
      </c>
      <c r="H16192">
        <f t="shared" si="2017"/>
        <v>1.2771250926672875</v>
      </c>
      <c r="I16192">
        <f t="shared" si="2018"/>
        <v>1.4566072344967189</v>
      </c>
      <c r="J16192">
        <f t="shared" si="2019"/>
        <v>0.1966580035267726</v>
      </c>
      <c r="K16192">
        <f t="shared" si="2020"/>
        <v>13.929207397480901</v>
      </c>
      <c r="L16192">
        <f t="shared" si="2021"/>
        <v>5.1316507362225723</v>
      </c>
      <c r="M16192">
        <f t="shared" si="2022"/>
        <v>0.1966580035267726</v>
      </c>
      <c r="N16192">
        <f t="shared" si="2023"/>
        <v>1</v>
      </c>
    </row>
    <row r="16193" spans="1:14" x14ac:dyDescent="0.3">
      <c r="A16193">
        <v>16184</v>
      </c>
      <c r="B16193" t="s">
        <v>1714</v>
      </c>
      <c r="C16193" t="s">
        <v>20058</v>
      </c>
      <c r="D16193" s="5">
        <v>23.538888888888888</v>
      </c>
      <c r="E16193" s="1">
        <v>100415</v>
      </c>
      <c r="F16193" s="1">
        <v>154690.42000000001</v>
      </c>
      <c r="G16193">
        <f t="shared" si="2016"/>
        <v>1.102654670544486</v>
      </c>
      <c r="H16193">
        <f t="shared" si="2017"/>
        <v>1.5288079396807064</v>
      </c>
      <c r="I16193">
        <f t="shared" si="2018"/>
        <v>2.4475851876696488</v>
      </c>
      <c r="J16193">
        <f t="shared" si="2019"/>
        <v>2.1759564403520866</v>
      </c>
      <c r="K16193">
        <f t="shared" si="2020"/>
        <v>20.421941764542581</v>
      </c>
      <c r="L16193">
        <f t="shared" si="2021"/>
        <v>7.4382232215222537</v>
      </c>
      <c r="M16193">
        <f t="shared" si="2022"/>
        <v>2.1759564403520866</v>
      </c>
      <c r="N16193">
        <f t="shared" si="2023"/>
        <v>1</v>
      </c>
    </row>
    <row r="16194" spans="1:14" x14ac:dyDescent="0.3">
      <c r="A16194">
        <v>16185</v>
      </c>
      <c r="B16194" t="s">
        <v>34748</v>
      </c>
      <c r="C16194" t="s">
        <v>19401</v>
      </c>
      <c r="D16194" s="5">
        <v>1.3972222222222221</v>
      </c>
      <c r="E16194" s="1">
        <v>22880</v>
      </c>
      <c r="F16194" s="1">
        <v>12094.41</v>
      </c>
      <c r="G16194">
        <f t="shared" si="2016"/>
        <v>-0.98846740833911484</v>
      </c>
      <c r="H16194">
        <f t="shared" si="2017"/>
        <v>-0.95170935321181271</v>
      </c>
      <c r="I16194">
        <f t="shared" si="2018"/>
        <v>-0.99002843984718336</v>
      </c>
      <c r="J16194">
        <f t="shared" si="2019"/>
        <v>14.05158145865882</v>
      </c>
      <c r="K16194">
        <f t="shared" si="2020"/>
        <v>0.46555067249401128</v>
      </c>
      <c r="L16194">
        <f t="shared" si="2021"/>
        <v>4.6684578670868184</v>
      </c>
      <c r="M16194">
        <f t="shared" si="2022"/>
        <v>0.46555067249401128</v>
      </c>
      <c r="N16194">
        <f t="shared" si="2023"/>
        <v>2</v>
      </c>
    </row>
    <row r="16195" spans="1:14" x14ac:dyDescent="0.3">
      <c r="A16195">
        <v>16186</v>
      </c>
      <c r="B16195" t="s">
        <v>38422</v>
      </c>
      <c r="C16195" t="s">
        <v>31612</v>
      </c>
      <c r="D16195" s="5">
        <v>1.95</v>
      </c>
      <c r="E16195">
        <v>0</v>
      </c>
      <c r="F16195">
        <v>400</v>
      </c>
      <c r="G16195">
        <f t="shared" si="2016"/>
        <v>-0.93626150020991705</v>
      </c>
      <c r="H16195">
        <f t="shared" si="2017"/>
        <v>-1.6836914988412812</v>
      </c>
      <c r="I16195">
        <f t="shared" si="2018"/>
        <v>-1.2719498146582253</v>
      </c>
      <c r="J16195">
        <f t="shared" si="2019"/>
        <v>18.49382380079366</v>
      </c>
      <c r="K16195">
        <f t="shared" si="2020"/>
        <v>1.2095553048978103</v>
      </c>
      <c r="L16195">
        <f t="shared" si="2021"/>
        <v>8.2231226263423256</v>
      </c>
      <c r="M16195">
        <f t="shared" si="2022"/>
        <v>1.2095553048978103</v>
      </c>
      <c r="N16195">
        <f t="shared" si="2023"/>
        <v>2</v>
      </c>
    </row>
    <row r="16196" spans="1:14" x14ac:dyDescent="0.3">
      <c r="A16196">
        <v>16187</v>
      </c>
      <c r="B16196" t="s">
        <v>38422</v>
      </c>
      <c r="C16196" t="s">
        <v>31612</v>
      </c>
      <c r="D16196" s="5">
        <v>13.647222222222222</v>
      </c>
      <c r="E16196">
        <v>0</v>
      </c>
      <c r="F16196">
        <v>400</v>
      </c>
      <c r="G16196">
        <f t="shared" si="2016"/>
        <v>0.16845749040341182</v>
      </c>
      <c r="H16196">
        <f t="shared" si="2017"/>
        <v>-1.6836914988412812</v>
      </c>
      <c r="I16196">
        <f t="shared" si="2018"/>
        <v>-1.2719498146582253</v>
      </c>
      <c r="J16196">
        <f t="shared" si="2019"/>
        <v>14.517874349937818</v>
      </c>
      <c r="K16196">
        <f t="shared" si="2020"/>
        <v>1.1588379673440694</v>
      </c>
      <c r="L16196">
        <f t="shared" si="2021"/>
        <v>8.6592917293044991</v>
      </c>
      <c r="M16196">
        <f t="shared" si="2022"/>
        <v>1.1588379673440694</v>
      </c>
      <c r="N16196">
        <f t="shared" si="2023"/>
        <v>2</v>
      </c>
    </row>
    <row r="16197" spans="1:14" x14ac:dyDescent="0.3">
      <c r="A16197">
        <v>16188</v>
      </c>
      <c r="B16197" t="s">
        <v>32697</v>
      </c>
      <c r="C16197" t="s">
        <v>19429</v>
      </c>
      <c r="D16197" s="5">
        <v>12.013888888888889</v>
      </c>
      <c r="E16197" s="1">
        <v>80295</v>
      </c>
      <c r="F16197" s="1">
        <v>120811.07</v>
      </c>
      <c r="G16197">
        <f t="shared" si="2016"/>
        <v>1.4200837237741628E-2</v>
      </c>
      <c r="H16197">
        <f t="shared" si="2017"/>
        <v>0.88512433959045711</v>
      </c>
      <c r="I16197">
        <f t="shared" si="2018"/>
        <v>1.6308434341562623</v>
      </c>
      <c r="J16197">
        <f t="shared" si="2019"/>
        <v>2.2711353728697574</v>
      </c>
      <c r="K16197">
        <f t="shared" si="2020"/>
        <v>10.658496612742836</v>
      </c>
      <c r="L16197">
        <f t="shared" si="2021"/>
        <v>1.6313076889675289</v>
      </c>
      <c r="M16197">
        <f t="shared" si="2022"/>
        <v>1.6313076889675289</v>
      </c>
      <c r="N16197">
        <f t="shared" si="2023"/>
        <v>3</v>
      </c>
    </row>
    <row r="16198" spans="1:14" x14ac:dyDescent="0.3">
      <c r="A16198">
        <v>16189</v>
      </c>
      <c r="B16198" t="s">
        <v>34599</v>
      </c>
      <c r="C16198" t="s">
        <v>19573</v>
      </c>
      <c r="D16198" s="5">
        <v>17.458333333333332</v>
      </c>
      <c r="E16198" s="1">
        <v>74346</v>
      </c>
      <c r="F16198" s="1">
        <v>87496.41</v>
      </c>
      <c r="G16198">
        <f t="shared" si="2016"/>
        <v>0.52838968112330886</v>
      </c>
      <c r="H16198">
        <f t="shared" si="2017"/>
        <v>0.69480258328146638</v>
      </c>
      <c r="I16198">
        <f t="shared" si="2018"/>
        <v>0.82771486686963258</v>
      </c>
      <c r="J16198">
        <f t="shared" si="2019"/>
        <v>0.97045254223660926</v>
      </c>
      <c r="K16198">
        <f t="shared" si="2020"/>
        <v>6.8699741198424471</v>
      </c>
      <c r="L16198">
        <f t="shared" si="2021"/>
        <v>1.3408746185254008</v>
      </c>
      <c r="M16198">
        <f t="shared" si="2022"/>
        <v>0.97045254223660926</v>
      </c>
      <c r="N16198">
        <f t="shared" si="2023"/>
        <v>1</v>
      </c>
    </row>
    <row r="16199" spans="1:14" x14ac:dyDescent="0.3">
      <c r="A16199">
        <v>16190</v>
      </c>
      <c r="B16199" t="s">
        <v>34611</v>
      </c>
      <c r="C16199" t="s">
        <v>19083</v>
      </c>
      <c r="D16199" s="5">
        <v>32.274999999999999</v>
      </c>
      <c r="E16199" s="1">
        <v>55092</v>
      </c>
      <c r="F16199" s="1">
        <v>65911.839999999997</v>
      </c>
      <c r="G16199">
        <f t="shared" si="2016"/>
        <v>1.9277178919833173</v>
      </c>
      <c r="H16199">
        <f t="shared" si="2017"/>
        <v>7.8824251465479209E-2</v>
      </c>
      <c r="I16199">
        <f t="shared" si="2018"/>
        <v>0.30736782506887672</v>
      </c>
      <c r="J16199">
        <f t="shared" si="2019"/>
        <v>1.7858406122505572</v>
      </c>
      <c r="K16199">
        <f t="shared" si="2020"/>
        <v>8.1071021556917202</v>
      </c>
      <c r="L16199">
        <f t="shared" si="2021"/>
        <v>6.5284638532171444</v>
      </c>
      <c r="M16199">
        <f t="shared" si="2022"/>
        <v>1.7858406122505572</v>
      </c>
      <c r="N16199">
        <f t="shared" si="2023"/>
        <v>1</v>
      </c>
    </row>
    <row r="16200" spans="1:14" x14ac:dyDescent="0.3">
      <c r="A16200">
        <v>16191</v>
      </c>
      <c r="B16200" t="s">
        <v>34562</v>
      </c>
      <c r="C16200" t="s">
        <v>19427</v>
      </c>
      <c r="D16200" s="5">
        <v>0.8833333333333333</v>
      </c>
      <c r="E16200" s="1">
        <v>40094</v>
      </c>
      <c r="F16200" s="1">
        <v>22780.080000000002</v>
      </c>
      <c r="G16200">
        <f t="shared" si="2016"/>
        <v>-1.0370005390119874</v>
      </c>
      <c r="H16200">
        <f t="shared" si="2017"/>
        <v>-0.4009951637509005</v>
      </c>
      <c r="I16200">
        <f t="shared" si="2018"/>
        <v>-0.73242512534246618</v>
      </c>
      <c r="J16200">
        <f t="shared" si="2019"/>
        <v>11.401102441363333</v>
      </c>
      <c r="K16200">
        <f t="shared" si="2020"/>
        <v>0.77062526989886848</v>
      </c>
      <c r="L16200">
        <f t="shared" si="2021"/>
        <v>2.6960677735910079</v>
      </c>
      <c r="M16200">
        <f t="shared" si="2022"/>
        <v>0.77062526989886848</v>
      </c>
      <c r="N16200">
        <f t="shared" si="2023"/>
        <v>2</v>
      </c>
    </row>
    <row r="16201" spans="1:14" x14ac:dyDescent="0.3">
      <c r="A16201">
        <v>16192</v>
      </c>
      <c r="B16201" t="s">
        <v>32697</v>
      </c>
      <c r="C16201" t="s">
        <v>19382</v>
      </c>
      <c r="D16201" s="5">
        <v>18.966666666666665</v>
      </c>
      <c r="E16201" s="1">
        <v>87151</v>
      </c>
      <c r="F16201" s="1">
        <v>94387.27</v>
      </c>
      <c r="G16201">
        <f t="shared" si="2016"/>
        <v>0.6708409781793615</v>
      </c>
      <c r="H16201">
        <f t="shared" si="2017"/>
        <v>1.1044630454661404</v>
      </c>
      <c r="I16201">
        <f t="shared" si="2018"/>
        <v>0.99383532312440881</v>
      </c>
      <c r="J16201">
        <f t="shared" si="2019"/>
        <v>0.57079253812229547</v>
      </c>
      <c r="K16201">
        <f t="shared" si="2020"/>
        <v>9.1878019224761651</v>
      </c>
      <c r="L16201">
        <f t="shared" si="2021"/>
        <v>2.132247426981654</v>
      </c>
      <c r="M16201">
        <f t="shared" si="2022"/>
        <v>0.57079253812229547</v>
      </c>
      <c r="N16201">
        <f t="shared" si="2023"/>
        <v>1</v>
      </c>
    </row>
    <row r="16202" spans="1:14" x14ac:dyDescent="0.3">
      <c r="A16202">
        <v>16193</v>
      </c>
      <c r="B16202" t="s">
        <v>34930</v>
      </c>
      <c r="C16202" t="s">
        <v>19752</v>
      </c>
      <c r="D16202" s="5">
        <v>3.0305555555555554</v>
      </c>
      <c r="E16202" s="1">
        <v>78925</v>
      </c>
      <c r="F16202" s="1">
        <v>81174.42</v>
      </c>
      <c r="G16202">
        <f t="shared" si="2016"/>
        <v>-0.83421075517344467</v>
      </c>
      <c r="H16202">
        <f t="shared" si="2017"/>
        <v>0.84129498908729394</v>
      </c>
      <c r="I16202">
        <f t="shared" si="2018"/>
        <v>0.67530836561461738</v>
      </c>
      <c r="J16202">
        <f t="shared" si="2019"/>
        <v>5.2735314516509044</v>
      </c>
      <c r="K16202">
        <f t="shared" si="2020"/>
        <v>6.1631073219781607</v>
      </c>
      <c r="L16202">
        <f t="shared" si="2021"/>
        <v>0.20425186728786029</v>
      </c>
      <c r="M16202">
        <f t="shared" si="2022"/>
        <v>0.20425186728786029</v>
      </c>
      <c r="N16202">
        <f t="shared" si="2023"/>
        <v>3</v>
      </c>
    </row>
    <row r="16203" spans="1:14" x14ac:dyDescent="0.3">
      <c r="A16203">
        <v>16194</v>
      </c>
      <c r="B16203" t="s">
        <v>34601</v>
      </c>
      <c r="C16203" t="s">
        <v>19108</v>
      </c>
      <c r="D16203" s="5">
        <v>44.130555555555553</v>
      </c>
      <c r="E16203" s="1">
        <v>76011</v>
      </c>
      <c r="F16203" s="1">
        <v>81987.179999999993</v>
      </c>
      <c r="G16203">
        <f t="shared" ref="G16203:G16266" si="2024">STANDARDIZE(D16203,D$7,D$8)</f>
        <v>3.0473903336688286</v>
      </c>
      <c r="H16203">
        <f t="shared" ref="H16203:H16266" si="2025">STANDARDIZE(E16203,E$7,E$8)</f>
        <v>0.74806964064479964</v>
      </c>
      <c r="I16203">
        <f t="shared" ref="I16203:I16266" si="2026">STANDARDIZE(F16203,F$7,F$8)</f>
        <v>0.69490186512347862</v>
      </c>
      <c r="J16203">
        <f t="shared" ref="J16203:J16266" si="2027">SUMXMY2($D$3:$F$3,G16203:I16203)</f>
        <v>2.9019617552488719</v>
      </c>
      <c r="K16203">
        <f t="shared" ref="K16203:K16266" si="2028">SUMXMY2($D$4:$F$4,G16203:I16203)</f>
        <v>17.340143001901637</v>
      </c>
      <c r="L16203">
        <f t="shared" ref="L16203:L16266" si="2029">SUMXMY2($D$5:$F$5,G16203:I16203)</f>
        <v>13.253415756241258</v>
      </c>
      <c r="M16203">
        <f t="shared" ref="M16203:M16266" si="2030">MIN(J16203:L16203)</f>
        <v>2.9019617552488719</v>
      </c>
      <c r="N16203">
        <f t="shared" ref="N16203:N16266" si="2031">MATCH(M16203,J16203:L16203,0)</f>
        <v>1</v>
      </c>
    </row>
    <row r="16204" spans="1:14" x14ac:dyDescent="0.3">
      <c r="A16204">
        <v>16195</v>
      </c>
      <c r="B16204" t="s">
        <v>32725</v>
      </c>
      <c r="C16204" t="s">
        <v>19415</v>
      </c>
      <c r="D16204" s="5">
        <v>17.347222222222221</v>
      </c>
      <c r="E16204" s="1">
        <v>88464</v>
      </c>
      <c r="F16204" s="1">
        <v>107501.87</v>
      </c>
      <c r="G16204">
        <f t="shared" si="2024"/>
        <v>0.51789603124809325</v>
      </c>
      <c r="H16204">
        <f t="shared" si="2025"/>
        <v>1.1464688390505589</v>
      </c>
      <c r="I16204">
        <f t="shared" si="2026"/>
        <v>1.3099937323213575</v>
      </c>
      <c r="J16204">
        <f t="shared" si="2027"/>
        <v>0.86575871637501212</v>
      </c>
      <c r="K16204">
        <f t="shared" si="2028"/>
        <v>10.520666688941056</v>
      </c>
      <c r="L16204">
        <f t="shared" si="2029"/>
        <v>2.1909814761184263</v>
      </c>
      <c r="M16204">
        <f t="shared" si="2030"/>
        <v>0.86575871637501212</v>
      </c>
      <c r="N16204">
        <f t="shared" si="2031"/>
        <v>1</v>
      </c>
    </row>
    <row r="16205" spans="1:14" x14ac:dyDescent="0.3">
      <c r="A16205">
        <v>16196</v>
      </c>
      <c r="B16205" t="s">
        <v>34559</v>
      </c>
      <c r="C16205" t="s">
        <v>31418</v>
      </c>
      <c r="D16205" s="5">
        <v>1.8055555555555556</v>
      </c>
      <c r="E16205" s="1">
        <v>70276</v>
      </c>
      <c r="F16205" s="1">
        <v>48895.69</v>
      </c>
      <c r="G16205">
        <f t="shared" si="2024"/>
        <v>-0.9499032450476973</v>
      </c>
      <c r="H16205">
        <f t="shared" si="2025"/>
        <v>0.56459422083776278</v>
      </c>
      <c r="I16205">
        <f t="shared" si="2026"/>
        <v>-0.10284666219391914</v>
      </c>
      <c r="J16205">
        <f t="shared" si="2027"/>
        <v>7.2473784601938274</v>
      </c>
      <c r="K16205">
        <f t="shared" si="2028"/>
        <v>3.2164946355296227</v>
      </c>
      <c r="L16205">
        <f t="shared" si="2029"/>
        <v>0.60385091282561687</v>
      </c>
      <c r="M16205">
        <f t="shared" si="2030"/>
        <v>0.60385091282561687</v>
      </c>
      <c r="N16205">
        <f t="shared" si="2031"/>
        <v>3</v>
      </c>
    </row>
    <row r="16206" spans="1:14" x14ac:dyDescent="0.3">
      <c r="A16206">
        <v>16197</v>
      </c>
      <c r="B16206" t="s">
        <v>38320</v>
      </c>
      <c r="C16206" t="s">
        <v>20661</v>
      </c>
      <c r="D16206" s="5">
        <v>1.1499999999999999</v>
      </c>
      <c r="E16206" s="1">
        <v>79958</v>
      </c>
      <c r="F16206" s="1">
        <v>79706.399999999994</v>
      </c>
      <c r="G16206">
        <f t="shared" si="2024"/>
        <v>-1.0118157793114697</v>
      </c>
      <c r="H16206">
        <f t="shared" si="2025"/>
        <v>0.87434295921121186</v>
      </c>
      <c r="I16206">
        <f t="shared" si="2026"/>
        <v>0.63991827610603103</v>
      </c>
      <c r="J16206">
        <f t="shared" si="2027"/>
        <v>6.1239421809769841</v>
      </c>
      <c r="K16206">
        <f t="shared" si="2028"/>
        <v>6.3399011567464463</v>
      </c>
      <c r="L16206">
        <f t="shared" si="2029"/>
        <v>0.34481512620920673</v>
      </c>
      <c r="M16206">
        <f t="shared" si="2030"/>
        <v>0.34481512620920673</v>
      </c>
      <c r="N16206">
        <f t="shared" si="2031"/>
        <v>3</v>
      </c>
    </row>
    <row r="16207" spans="1:14" x14ac:dyDescent="0.3">
      <c r="A16207">
        <v>16198</v>
      </c>
      <c r="B16207" t="s">
        <v>31594</v>
      </c>
      <c r="C16207" t="s">
        <v>19586</v>
      </c>
      <c r="D16207" s="5">
        <v>4.7138888888888886</v>
      </c>
      <c r="E16207" s="1">
        <v>43665</v>
      </c>
      <c r="F16207" s="1">
        <v>43960.46</v>
      </c>
      <c r="G16207">
        <f t="shared" si="2024"/>
        <v>-0.67523195956392734</v>
      </c>
      <c r="H16207">
        <f t="shared" si="2025"/>
        <v>-0.28675092240287464</v>
      </c>
      <c r="I16207">
        <f t="shared" si="2026"/>
        <v>-0.2218220381734427</v>
      </c>
      <c r="J16207">
        <f t="shared" si="2027"/>
        <v>7.837736873342398</v>
      </c>
      <c r="K16207">
        <f t="shared" si="2028"/>
        <v>1.2118434614128721</v>
      </c>
      <c r="L16207">
        <f t="shared" si="2029"/>
        <v>1.2334854345487432</v>
      </c>
      <c r="M16207">
        <f t="shared" si="2030"/>
        <v>1.2118434614128721</v>
      </c>
      <c r="N16207">
        <f t="shared" si="2031"/>
        <v>2</v>
      </c>
    </row>
    <row r="16208" spans="1:14" x14ac:dyDescent="0.3">
      <c r="A16208">
        <v>16199</v>
      </c>
      <c r="B16208" t="s">
        <v>25411</v>
      </c>
      <c r="C16208" t="s">
        <v>19067</v>
      </c>
      <c r="D16208" s="5">
        <v>5.0138888888888893</v>
      </c>
      <c r="E16208" s="1">
        <v>66118</v>
      </c>
      <c r="F16208" s="1">
        <v>66055.05</v>
      </c>
      <c r="G16208">
        <f t="shared" si="2024"/>
        <v>-0.64689910490084501</v>
      </c>
      <c r="H16208">
        <f t="shared" si="2025"/>
        <v>0.43157054244933057</v>
      </c>
      <c r="I16208">
        <f t="shared" si="2026"/>
        <v>0.31082024037556522</v>
      </c>
      <c r="J16208">
        <f t="shared" si="2027"/>
        <v>5.226464192554146</v>
      </c>
      <c r="K16208">
        <f t="shared" si="2028"/>
        <v>3.671712021514514</v>
      </c>
      <c r="L16208">
        <f t="shared" si="2029"/>
        <v>7.6990585049695609E-2</v>
      </c>
      <c r="M16208">
        <f t="shared" si="2030"/>
        <v>7.6990585049695609E-2</v>
      </c>
      <c r="N16208">
        <f t="shared" si="2031"/>
        <v>3</v>
      </c>
    </row>
    <row r="16209" spans="1:14" x14ac:dyDescent="0.3">
      <c r="A16209">
        <v>16200</v>
      </c>
      <c r="B16209" t="s">
        <v>30094</v>
      </c>
      <c r="C16209" t="s">
        <v>20392</v>
      </c>
      <c r="D16209" s="5">
        <v>5.6722222222222225</v>
      </c>
      <c r="E16209" s="1">
        <v>77529</v>
      </c>
      <c r="F16209" s="1">
        <v>76035.399999999994</v>
      </c>
      <c r="G16209">
        <f t="shared" si="2024"/>
        <v>-0.58472422939019231</v>
      </c>
      <c r="H16209">
        <f t="shared" si="2025"/>
        <v>0.79663384069137011</v>
      </c>
      <c r="I16209">
        <f t="shared" si="2026"/>
        <v>0.5514201503407008</v>
      </c>
      <c r="J16209">
        <f t="shared" si="2027"/>
        <v>4.3513838409418844</v>
      </c>
      <c r="K16209">
        <f t="shared" si="2028"/>
        <v>5.4073274753891951</v>
      </c>
      <c r="L16209">
        <f t="shared" si="2029"/>
        <v>0.10078844038049721</v>
      </c>
      <c r="M16209">
        <f t="shared" si="2030"/>
        <v>0.10078844038049721</v>
      </c>
      <c r="N16209">
        <f t="shared" si="2031"/>
        <v>3</v>
      </c>
    </row>
    <row r="16210" spans="1:14" x14ac:dyDescent="0.3">
      <c r="A16210">
        <v>16201</v>
      </c>
      <c r="B16210" t="s">
        <v>34673</v>
      </c>
      <c r="C16210" t="s">
        <v>21450</v>
      </c>
      <c r="D16210" s="5">
        <v>3.7277777777777779</v>
      </c>
      <c r="E16210" s="1">
        <v>109163</v>
      </c>
      <c r="F16210" s="1">
        <v>111321.63</v>
      </c>
      <c r="G16210">
        <f t="shared" si="2024"/>
        <v>-0.76836310220646631</v>
      </c>
      <c r="H16210">
        <f t="shared" si="2025"/>
        <v>1.8086759383680575</v>
      </c>
      <c r="I16210">
        <f t="shared" si="2026"/>
        <v>1.4020780692522699</v>
      </c>
      <c r="J16210">
        <f t="shared" si="2027"/>
        <v>5.472064854932345</v>
      </c>
      <c r="K16210">
        <f t="shared" si="2028"/>
        <v>13.33224308365315</v>
      </c>
      <c r="L16210">
        <f t="shared" si="2029"/>
        <v>2.4823818410034355</v>
      </c>
      <c r="M16210">
        <f t="shared" si="2030"/>
        <v>2.4823818410034355</v>
      </c>
      <c r="N16210">
        <f t="shared" si="2031"/>
        <v>3</v>
      </c>
    </row>
    <row r="16211" spans="1:14" x14ac:dyDescent="0.3">
      <c r="A16211">
        <v>16202</v>
      </c>
      <c r="B16211" t="s">
        <v>34928</v>
      </c>
      <c r="C16211" t="s">
        <v>20610</v>
      </c>
      <c r="D16211" s="5">
        <v>35.805555555555557</v>
      </c>
      <c r="E16211" s="1">
        <v>67617</v>
      </c>
      <c r="F16211" s="1">
        <v>69795.22</v>
      </c>
      <c r="G16211">
        <f t="shared" si="2024"/>
        <v>2.2611536167682953</v>
      </c>
      <c r="H16211">
        <f t="shared" si="2025"/>
        <v>0.47952689018965283</v>
      </c>
      <c r="I16211">
        <f t="shared" si="2026"/>
        <v>0.40098587236786026</v>
      </c>
      <c r="J16211">
        <f t="shared" si="2027"/>
        <v>1.4989990894772804</v>
      </c>
      <c r="K16211">
        <f t="shared" si="2028"/>
        <v>10.856112556250054</v>
      </c>
      <c r="L16211">
        <f t="shared" si="2029"/>
        <v>8.1102581321582417</v>
      </c>
      <c r="M16211">
        <f t="shared" si="2030"/>
        <v>1.4989990894772804</v>
      </c>
      <c r="N16211">
        <f t="shared" si="2031"/>
        <v>1</v>
      </c>
    </row>
    <row r="16212" spans="1:14" x14ac:dyDescent="0.3">
      <c r="A16212">
        <v>16203</v>
      </c>
      <c r="B16212" t="s">
        <v>34852</v>
      </c>
      <c r="C16212" t="s">
        <v>19952</v>
      </c>
      <c r="D16212" s="5">
        <v>34.386111111111113</v>
      </c>
      <c r="E16212" s="1">
        <v>62938</v>
      </c>
      <c r="F16212" s="1">
        <v>83326.03</v>
      </c>
      <c r="G16212">
        <f t="shared" si="2024"/>
        <v>2.1270972396124153</v>
      </c>
      <c r="H16212">
        <f t="shared" si="2025"/>
        <v>0.32983526171936073</v>
      </c>
      <c r="I16212">
        <f t="shared" si="2026"/>
        <v>0.7271780066873339</v>
      </c>
      <c r="J16212">
        <f t="shared" si="2027"/>
        <v>1.1303687943354339</v>
      </c>
      <c r="K16212">
        <f t="shared" si="2028"/>
        <v>10.955177163536614</v>
      </c>
      <c r="L16212">
        <f t="shared" si="2029"/>
        <v>7.3809291374520987</v>
      </c>
      <c r="M16212">
        <f t="shared" si="2030"/>
        <v>1.1303687943354339</v>
      </c>
      <c r="N16212">
        <f t="shared" si="2031"/>
        <v>1</v>
      </c>
    </row>
    <row r="16213" spans="1:14" x14ac:dyDescent="0.3">
      <c r="A16213">
        <v>16204</v>
      </c>
      <c r="B16213" t="s">
        <v>34611</v>
      </c>
      <c r="C16213" t="s">
        <v>20020</v>
      </c>
      <c r="D16213" s="5">
        <v>8.6583333333333332</v>
      </c>
      <c r="E16213" s="1">
        <v>47907</v>
      </c>
      <c r="F16213" s="1">
        <v>59926.23</v>
      </c>
      <c r="G16213">
        <f t="shared" si="2024"/>
        <v>-0.30270738899377142</v>
      </c>
      <c r="H16213">
        <f t="shared" si="2025"/>
        <v>-0.15103989697629225</v>
      </c>
      <c r="I16213">
        <f t="shared" si="2026"/>
        <v>0.16307055823089858</v>
      </c>
      <c r="J16213">
        <f t="shared" si="2027"/>
        <v>5.2141133208645281</v>
      </c>
      <c r="K16213">
        <f t="shared" si="2028"/>
        <v>2.1381971494955621</v>
      </c>
      <c r="L16213">
        <f t="shared" si="2029"/>
        <v>0.64652981845211865</v>
      </c>
      <c r="M16213">
        <f t="shared" si="2030"/>
        <v>0.64652981845211865</v>
      </c>
      <c r="N16213">
        <f t="shared" si="2031"/>
        <v>3</v>
      </c>
    </row>
    <row r="16214" spans="1:14" x14ac:dyDescent="0.3">
      <c r="A16214">
        <v>16205</v>
      </c>
      <c r="B16214" t="s">
        <v>35301</v>
      </c>
      <c r="C16214" t="s">
        <v>19175</v>
      </c>
      <c r="D16214" s="5">
        <v>1.2083333333333333</v>
      </c>
      <c r="E16214" s="1">
        <v>41702</v>
      </c>
      <c r="F16214" s="1">
        <v>42059.12</v>
      </c>
      <c r="G16214">
        <f t="shared" si="2024"/>
        <v>-1.0063066131269813</v>
      </c>
      <c r="H16214">
        <f t="shared" si="2025"/>
        <v>-0.34955166330631199</v>
      </c>
      <c r="I16214">
        <f t="shared" si="2026"/>
        <v>-0.26765832976773657</v>
      </c>
      <c r="J16214">
        <f t="shared" si="2027"/>
        <v>9.6238499271492</v>
      </c>
      <c r="K16214">
        <f t="shared" si="2028"/>
        <v>1.3903556209807579</v>
      </c>
      <c r="L16214">
        <f t="shared" si="2029"/>
        <v>1.5807907829235683</v>
      </c>
      <c r="M16214">
        <f t="shared" si="2030"/>
        <v>1.3903556209807579</v>
      </c>
      <c r="N16214">
        <f t="shared" si="2031"/>
        <v>2</v>
      </c>
    </row>
    <row r="16215" spans="1:14" x14ac:dyDescent="0.3">
      <c r="A16215">
        <v>16206</v>
      </c>
      <c r="B16215" t="s">
        <v>34923</v>
      </c>
      <c r="C16215" t="s">
        <v>19307</v>
      </c>
      <c r="D16215" s="5">
        <v>33.694444444444443</v>
      </c>
      <c r="E16215" s="1">
        <v>62938</v>
      </c>
      <c r="F16215" s="1">
        <v>62509.63</v>
      </c>
      <c r="G16215">
        <f t="shared" si="2024"/>
        <v>2.0617742691391974</v>
      </c>
      <c r="H16215">
        <f t="shared" si="2025"/>
        <v>0.32983526171936073</v>
      </c>
      <c r="I16215">
        <f t="shared" si="2026"/>
        <v>0.22534951712551957</v>
      </c>
      <c r="J16215">
        <f t="shared" si="2027"/>
        <v>1.6632605072738795</v>
      </c>
      <c r="K16215">
        <f t="shared" si="2028"/>
        <v>8.9834324067162221</v>
      </c>
      <c r="L16215">
        <f t="shared" si="2029"/>
        <v>7.1314739065402479</v>
      </c>
      <c r="M16215">
        <f t="shared" si="2030"/>
        <v>1.6632605072738795</v>
      </c>
      <c r="N16215">
        <f t="shared" si="2031"/>
        <v>1</v>
      </c>
    </row>
    <row r="16216" spans="1:14" x14ac:dyDescent="0.3">
      <c r="A16216">
        <v>16207</v>
      </c>
      <c r="B16216" t="s">
        <v>34639</v>
      </c>
      <c r="C16216" t="s">
        <v>19517</v>
      </c>
      <c r="D16216" s="5">
        <v>13.019444444444444</v>
      </c>
      <c r="E16216" s="1">
        <v>46107</v>
      </c>
      <c r="F16216" s="1">
        <v>58965.96</v>
      </c>
      <c r="G16216">
        <f t="shared" si="2024"/>
        <v>0.10916836860844328</v>
      </c>
      <c r="H16216">
        <f t="shared" si="2025"/>
        <v>-0.20862590493665253</v>
      </c>
      <c r="I16216">
        <f t="shared" si="2026"/>
        <v>0.13992098175890894</v>
      </c>
      <c r="J16216">
        <f t="shared" si="2027"/>
        <v>4.1511772767184594</v>
      </c>
      <c r="K16216">
        <f t="shared" si="2028"/>
        <v>2.2287842674702656</v>
      </c>
      <c r="L16216">
        <f t="shared" si="2029"/>
        <v>1.1413388008067513</v>
      </c>
      <c r="M16216">
        <f t="shared" si="2030"/>
        <v>1.1413388008067513</v>
      </c>
      <c r="N16216">
        <f t="shared" si="2031"/>
        <v>3</v>
      </c>
    </row>
    <row r="16217" spans="1:14" x14ac:dyDescent="0.3">
      <c r="A16217">
        <v>16208</v>
      </c>
      <c r="B16217" t="s">
        <v>38476</v>
      </c>
      <c r="C16217" t="s">
        <v>20116</v>
      </c>
      <c r="D16217" s="5">
        <v>25.969444444444445</v>
      </c>
      <c r="E16217" s="1">
        <v>53615</v>
      </c>
      <c r="F16217" s="1">
        <v>60566.62</v>
      </c>
      <c r="G16217">
        <f t="shared" si="2024"/>
        <v>1.3322032615648287</v>
      </c>
      <c r="H16217">
        <f t="shared" si="2025"/>
        <v>3.1571732711339139E-2</v>
      </c>
      <c r="I16217">
        <f t="shared" si="2026"/>
        <v>0.17850867175823712</v>
      </c>
      <c r="J16217">
        <f t="shared" si="2027"/>
        <v>1.8423082474717605</v>
      </c>
      <c r="K16217">
        <f t="shared" si="2028"/>
        <v>5.295781390485927</v>
      </c>
      <c r="L16217">
        <f t="shared" si="2029"/>
        <v>4.0207711857506654</v>
      </c>
      <c r="M16217">
        <f t="shared" si="2030"/>
        <v>1.8423082474717605</v>
      </c>
      <c r="N16217">
        <f t="shared" si="2031"/>
        <v>1</v>
      </c>
    </row>
    <row r="16218" spans="1:14" x14ac:dyDescent="0.3">
      <c r="A16218">
        <v>16209</v>
      </c>
      <c r="B16218" t="s">
        <v>35395</v>
      </c>
      <c r="C16218" t="s">
        <v>19307</v>
      </c>
      <c r="D16218" s="5">
        <v>33.347222222222221</v>
      </c>
      <c r="E16218" s="1">
        <v>54598</v>
      </c>
      <c r="F16218" s="1">
        <v>59026.16</v>
      </c>
      <c r="G16218">
        <f t="shared" si="2024"/>
        <v>2.0289816132791487</v>
      </c>
      <c r="H16218">
        <f t="shared" si="2025"/>
        <v>6.3020091503024775E-2</v>
      </c>
      <c r="I16218">
        <f t="shared" si="2026"/>
        <v>0.1413722449490678</v>
      </c>
      <c r="J16218">
        <f t="shared" si="2027"/>
        <v>2.2193142599395963</v>
      </c>
      <c r="K16218">
        <f t="shared" si="2028"/>
        <v>8.092380140626414</v>
      </c>
      <c r="L16218">
        <f t="shared" si="2029"/>
        <v>7.1765450152493058</v>
      </c>
      <c r="M16218">
        <f t="shared" si="2030"/>
        <v>2.2193142599395963</v>
      </c>
      <c r="N16218">
        <f t="shared" si="2031"/>
        <v>1</v>
      </c>
    </row>
    <row r="16219" spans="1:14" x14ac:dyDescent="0.3">
      <c r="A16219">
        <v>16210</v>
      </c>
      <c r="B16219" t="s">
        <v>1920</v>
      </c>
      <c r="C16219" t="s">
        <v>20574</v>
      </c>
      <c r="D16219" s="5">
        <v>23.75</v>
      </c>
      <c r="E16219" s="1">
        <v>78831</v>
      </c>
      <c r="F16219" s="1">
        <v>80571.320000000007</v>
      </c>
      <c r="G16219">
        <f t="shared" si="2024"/>
        <v>1.1225926053073958</v>
      </c>
      <c r="H16219">
        <f t="shared" si="2025"/>
        <v>0.83828771978269745</v>
      </c>
      <c r="I16219">
        <f t="shared" si="2026"/>
        <v>0.66076921561487079</v>
      </c>
      <c r="J16219">
        <f t="shared" si="2027"/>
        <v>0.31119606421322865</v>
      </c>
      <c r="K16219">
        <f t="shared" si="2028"/>
        <v>8.0770360621236161</v>
      </c>
      <c r="L16219">
        <f t="shared" si="2029"/>
        <v>3.0387530768614472</v>
      </c>
      <c r="M16219">
        <f t="shared" si="2030"/>
        <v>0.31119606421322865</v>
      </c>
      <c r="N16219">
        <f t="shared" si="2031"/>
        <v>1</v>
      </c>
    </row>
    <row r="16220" spans="1:14" x14ac:dyDescent="0.3">
      <c r="A16220">
        <v>16211</v>
      </c>
      <c r="B16220" t="s">
        <v>34562</v>
      </c>
      <c r="C16220" t="s">
        <v>19514</v>
      </c>
      <c r="D16220" s="5">
        <v>0.76944444444444449</v>
      </c>
      <c r="E16220" s="1">
        <v>40094</v>
      </c>
      <c r="F16220" s="1">
        <v>27849.26</v>
      </c>
      <c r="G16220">
        <f t="shared" si="2024"/>
        <v>-1.0477565301340834</v>
      </c>
      <c r="H16220">
        <f t="shared" si="2025"/>
        <v>-0.4009951637509005</v>
      </c>
      <c r="I16220">
        <f t="shared" si="2026"/>
        <v>-0.61022056822802961</v>
      </c>
      <c r="J16220">
        <f t="shared" si="2027"/>
        <v>11.022133293153056</v>
      </c>
      <c r="K16220">
        <f t="shared" si="2028"/>
        <v>0.9068427484424898</v>
      </c>
      <c r="L16220">
        <f t="shared" si="2029"/>
        <v>2.4011243413565784</v>
      </c>
      <c r="M16220">
        <f t="shared" si="2030"/>
        <v>0.9068427484424898</v>
      </c>
      <c r="N16220">
        <f t="shared" si="2031"/>
        <v>2</v>
      </c>
    </row>
    <row r="16221" spans="1:14" x14ac:dyDescent="0.3">
      <c r="A16221">
        <v>16212</v>
      </c>
      <c r="B16221" t="s">
        <v>34585</v>
      </c>
      <c r="C16221" t="s">
        <v>19455</v>
      </c>
      <c r="D16221" s="5">
        <v>3.9972222222222222</v>
      </c>
      <c r="E16221" s="1">
        <v>52000</v>
      </c>
      <c r="F16221" s="1">
        <v>8237.5</v>
      </c>
      <c r="G16221">
        <f t="shared" si="2024"/>
        <v>-0.74291600125906843</v>
      </c>
      <c r="H16221">
        <f t="shared" si="2025"/>
        <v>-2.0095713319761892E-2</v>
      </c>
      <c r="I16221">
        <f t="shared" si="2026"/>
        <v>-1.0830083652750122</v>
      </c>
      <c r="J16221">
        <f t="shared" si="2027"/>
        <v>10.50558413205826</v>
      </c>
      <c r="K16221">
        <f t="shared" si="2028"/>
        <v>0.68903763910436122</v>
      </c>
      <c r="L16221">
        <f t="shared" si="2029"/>
        <v>3.028719384878563</v>
      </c>
      <c r="M16221">
        <f t="shared" si="2030"/>
        <v>0.68903763910436122</v>
      </c>
      <c r="N16221">
        <f t="shared" si="2031"/>
        <v>2</v>
      </c>
    </row>
    <row r="16222" spans="1:14" x14ac:dyDescent="0.3">
      <c r="A16222">
        <v>16213</v>
      </c>
      <c r="B16222" t="s">
        <v>30024</v>
      </c>
      <c r="C16222" t="s">
        <v>19461</v>
      </c>
      <c r="D16222" s="5">
        <v>3.3416666666666668</v>
      </c>
      <c r="E16222" s="1">
        <v>111552</v>
      </c>
      <c r="F16222" s="1">
        <v>111614.9</v>
      </c>
      <c r="G16222">
        <f t="shared" si="2024"/>
        <v>-0.80482853552284073</v>
      </c>
      <c r="H16222">
        <f t="shared" si="2025"/>
        <v>1.8851053678221135</v>
      </c>
      <c r="I16222">
        <f t="shared" si="2026"/>
        <v>1.4091480352950911</v>
      </c>
      <c r="J16222">
        <f t="shared" si="2027"/>
        <v>5.7621208248268987</v>
      </c>
      <c r="K16222">
        <f t="shared" si="2028"/>
        <v>13.79696169549519</v>
      </c>
      <c r="L16222">
        <f t="shared" si="2029"/>
        <v>2.7180043818126833</v>
      </c>
      <c r="M16222">
        <f t="shared" si="2030"/>
        <v>2.7180043818126833</v>
      </c>
      <c r="N16222">
        <f t="shared" si="2031"/>
        <v>3</v>
      </c>
    </row>
    <row r="16223" spans="1:14" x14ac:dyDescent="0.3">
      <c r="A16223">
        <v>16214</v>
      </c>
      <c r="B16223" t="s">
        <v>32725</v>
      </c>
      <c r="C16223" t="s">
        <v>19628</v>
      </c>
      <c r="D16223" s="5">
        <v>6.2222222222222223</v>
      </c>
      <c r="E16223" s="1">
        <v>74737</v>
      </c>
      <c r="F16223" s="1">
        <v>97770.89</v>
      </c>
      <c r="G16223">
        <f t="shared" si="2024"/>
        <v>-0.5327806625078747</v>
      </c>
      <c r="H16223">
        <f t="shared" si="2025"/>
        <v>0.70731154389952244</v>
      </c>
      <c r="I16223">
        <f t="shared" si="2026"/>
        <v>1.075405475208878</v>
      </c>
      <c r="J16223">
        <f t="shared" si="2027"/>
        <v>3.9000168377298254</v>
      </c>
      <c r="K16223">
        <f t="shared" si="2028"/>
        <v>7.1952622886500928</v>
      </c>
      <c r="L16223">
        <f t="shared" si="2029"/>
        <v>0.30335107259657823</v>
      </c>
      <c r="M16223">
        <f t="shared" si="2030"/>
        <v>0.30335107259657823</v>
      </c>
      <c r="N16223">
        <f t="shared" si="2031"/>
        <v>3</v>
      </c>
    </row>
    <row r="16224" spans="1:14" x14ac:dyDescent="0.3">
      <c r="A16224">
        <v>16215</v>
      </c>
      <c r="B16224" t="s">
        <v>32751</v>
      </c>
      <c r="C16224" t="s">
        <v>19472</v>
      </c>
      <c r="D16224" s="5">
        <v>24.722222222222221</v>
      </c>
      <c r="E16224" s="1">
        <v>38819</v>
      </c>
      <c r="F16224" s="1">
        <v>41448.99</v>
      </c>
      <c r="G16224">
        <f t="shared" si="2024"/>
        <v>1.2144120417155329</v>
      </c>
      <c r="H16224">
        <f t="shared" si="2025"/>
        <v>-0.44178525272282237</v>
      </c>
      <c r="I16224">
        <f t="shared" si="2026"/>
        <v>-0.28236695452208177</v>
      </c>
      <c r="J16224">
        <f t="shared" si="2027"/>
        <v>4.1016465372863475</v>
      </c>
      <c r="K16224">
        <f t="shared" si="2028"/>
        <v>3.3635882862130266</v>
      </c>
      <c r="L16224">
        <f t="shared" si="2029"/>
        <v>4.8113951317895962</v>
      </c>
      <c r="M16224">
        <f t="shared" si="2030"/>
        <v>3.3635882862130266</v>
      </c>
      <c r="N16224">
        <f t="shared" si="2031"/>
        <v>2</v>
      </c>
    </row>
    <row r="16225" spans="1:14" x14ac:dyDescent="0.3">
      <c r="A16225">
        <v>16216</v>
      </c>
      <c r="B16225" t="s">
        <v>32714</v>
      </c>
      <c r="C16225" t="s">
        <v>19541</v>
      </c>
      <c r="D16225" s="5">
        <v>33.116666666666667</v>
      </c>
      <c r="E16225" s="1">
        <v>43043</v>
      </c>
      <c r="F16225" s="1">
        <v>39500.85</v>
      </c>
      <c r="G16225">
        <f t="shared" si="2024"/>
        <v>2.0072072897880759</v>
      </c>
      <c r="H16225">
        <f t="shared" si="2025"/>
        <v>-0.30665008737584359</v>
      </c>
      <c r="I16225">
        <f t="shared" si="2026"/>
        <v>-0.32933147065623336</v>
      </c>
      <c r="J16225">
        <f t="shared" si="2027"/>
        <v>4.1635822832406424</v>
      </c>
      <c r="K16225">
        <f t="shared" si="2028"/>
        <v>6.5110667164270914</v>
      </c>
      <c r="L16225">
        <f t="shared" si="2029"/>
        <v>8.1391322244348103</v>
      </c>
      <c r="M16225">
        <f t="shared" si="2030"/>
        <v>4.1635822832406424</v>
      </c>
      <c r="N16225">
        <f t="shared" si="2031"/>
        <v>1</v>
      </c>
    </row>
    <row r="16226" spans="1:14" x14ac:dyDescent="0.3">
      <c r="A16226">
        <v>16217</v>
      </c>
      <c r="B16226" t="s">
        <v>34874</v>
      </c>
      <c r="C16226" t="s">
        <v>19035</v>
      </c>
      <c r="D16226" s="5">
        <v>8.0722222222222229</v>
      </c>
      <c r="E16226" s="1">
        <v>59593</v>
      </c>
      <c r="F16226" s="1">
        <v>61613.33</v>
      </c>
      <c r="G16226">
        <f t="shared" si="2024"/>
        <v>-0.35806139208553395</v>
      </c>
      <c r="H16226">
        <f t="shared" si="2025"/>
        <v>0.22282126359302457</v>
      </c>
      <c r="I16226">
        <f t="shared" si="2026"/>
        <v>0.20374208859828855</v>
      </c>
      <c r="J16226">
        <f t="shared" si="2027"/>
        <v>4.590838636574432</v>
      </c>
      <c r="K16226">
        <f t="shared" si="2028"/>
        <v>2.8339780876102054</v>
      </c>
      <c r="L16226">
        <f t="shared" si="2029"/>
        <v>0.25464236449349065</v>
      </c>
      <c r="M16226">
        <f t="shared" si="2030"/>
        <v>0.25464236449349065</v>
      </c>
      <c r="N16226">
        <f t="shared" si="2031"/>
        <v>3</v>
      </c>
    </row>
    <row r="16227" spans="1:14" x14ac:dyDescent="0.3">
      <c r="A16227">
        <v>16218</v>
      </c>
      <c r="B16227" t="s">
        <v>34639</v>
      </c>
      <c r="C16227" t="s">
        <v>19517</v>
      </c>
      <c r="D16227" s="5">
        <v>31.627777777777776</v>
      </c>
      <c r="E16227" s="1">
        <v>53022</v>
      </c>
      <c r="F16227" s="1">
        <v>65491.05</v>
      </c>
      <c r="G16227">
        <f t="shared" si="2024"/>
        <v>1.8665923814601861</v>
      </c>
      <c r="H16227">
        <f t="shared" si="2025"/>
        <v>1.2600342311064891E-2</v>
      </c>
      <c r="I16227">
        <f t="shared" si="2026"/>
        <v>0.29722368822856271</v>
      </c>
      <c r="J16227">
        <f t="shared" si="2027"/>
        <v>1.8732671868882202</v>
      </c>
      <c r="K16227">
        <f t="shared" si="2028"/>
        <v>7.6955377285509652</v>
      </c>
      <c r="L16227">
        <f t="shared" si="2029"/>
        <v>6.2885601841520211</v>
      </c>
      <c r="M16227">
        <f t="shared" si="2030"/>
        <v>1.8732671868882202</v>
      </c>
      <c r="N16227">
        <f t="shared" si="2031"/>
        <v>1</v>
      </c>
    </row>
    <row r="16228" spans="1:14" x14ac:dyDescent="0.3">
      <c r="A16228">
        <v>16219</v>
      </c>
      <c r="B16228" t="s">
        <v>36475</v>
      </c>
      <c r="C16228" t="s">
        <v>30137</v>
      </c>
      <c r="D16228" s="5">
        <v>7.1222222222222218</v>
      </c>
      <c r="E16228" s="1">
        <v>62223</v>
      </c>
      <c r="F16228" s="1">
        <v>63121.04</v>
      </c>
      <c r="G16228">
        <f t="shared" si="2024"/>
        <v>-0.44778209851862794</v>
      </c>
      <c r="H16228">
        <f t="shared" si="2025"/>
        <v>0.30696081966843985</v>
      </c>
      <c r="I16228">
        <f t="shared" si="2026"/>
        <v>0.24008899930317712</v>
      </c>
      <c r="J16228">
        <f t="shared" si="2027"/>
        <v>4.7251127532391575</v>
      </c>
      <c r="K16228">
        <f t="shared" si="2028"/>
        <v>3.1137323722621693</v>
      </c>
      <c r="L16228">
        <f t="shared" si="2029"/>
        <v>0.16066925159223441</v>
      </c>
      <c r="M16228">
        <f t="shared" si="2030"/>
        <v>0.16066925159223441</v>
      </c>
      <c r="N16228">
        <f t="shared" si="2031"/>
        <v>3</v>
      </c>
    </row>
    <row r="16229" spans="1:14" x14ac:dyDescent="0.3">
      <c r="A16229">
        <v>16220</v>
      </c>
      <c r="B16229" t="s">
        <v>6993</v>
      </c>
      <c r="C16229" t="s">
        <v>19083</v>
      </c>
      <c r="D16229" s="5">
        <v>40.9</v>
      </c>
      <c r="E16229" s="1">
        <v>71962</v>
      </c>
      <c r="F16229" s="1">
        <v>74309.2</v>
      </c>
      <c r="G16229">
        <f t="shared" si="2024"/>
        <v>2.742287463546933</v>
      </c>
      <c r="H16229">
        <f t="shared" si="2025"/>
        <v>0.61853311496063368</v>
      </c>
      <c r="I16229">
        <f t="shared" si="2026"/>
        <v>0.50980602212056658</v>
      </c>
      <c r="J16229">
        <f t="shared" si="2027"/>
        <v>2.2714178439816406</v>
      </c>
      <c r="K16229">
        <f t="shared" si="2028"/>
        <v>14.325953673506016</v>
      </c>
      <c r="L16229">
        <f t="shared" si="2029"/>
        <v>11.069863653644262</v>
      </c>
      <c r="M16229">
        <f t="shared" si="2030"/>
        <v>2.2714178439816406</v>
      </c>
      <c r="N16229">
        <f t="shared" si="2031"/>
        <v>1</v>
      </c>
    </row>
    <row r="16230" spans="1:14" x14ac:dyDescent="0.3">
      <c r="A16230">
        <v>16221</v>
      </c>
      <c r="B16230" t="s">
        <v>34811</v>
      </c>
      <c r="C16230" t="s">
        <v>20099</v>
      </c>
      <c r="D16230" s="5">
        <v>21.091666666666665</v>
      </c>
      <c r="E16230" s="1">
        <v>42114</v>
      </c>
      <c r="F16230" s="1">
        <v>47015.95</v>
      </c>
      <c r="G16230">
        <f t="shared" si="2024"/>
        <v>0.871532032042861</v>
      </c>
      <c r="H16230">
        <f t="shared" si="2025"/>
        <v>-0.3363708659287184</v>
      </c>
      <c r="I16230">
        <f t="shared" si="2026"/>
        <v>-0.14816223476981735</v>
      </c>
      <c r="J16230">
        <f t="shared" si="2027"/>
        <v>3.7064411418151222</v>
      </c>
      <c r="K16230">
        <f t="shared" si="2028"/>
        <v>2.7332730466898929</v>
      </c>
      <c r="L16230">
        <f t="shared" si="2029"/>
        <v>3.301881648525101</v>
      </c>
      <c r="M16230">
        <f t="shared" si="2030"/>
        <v>2.7332730466898929</v>
      </c>
      <c r="N16230">
        <f t="shared" si="2031"/>
        <v>2</v>
      </c>
    </row>
    <row r="16231" spans="1:14" x14ac:dyDescent="0.3">
      <c r="A16231">
        <v>16222</v>
      </c>
      <c r="B16231" t="s">
        <v>38422</v>
      </c>
      <c r="C16231" t="s">
        <v>31612</v>
      </c>
      <c r="D16231" s="5">
        <v>1.95</v>
      </c>
      <c r="E16231">
        <v>0</v>
      </c>
      <c r="F16231">
        <v>225</v>
      </c>
      <c r="G16231">
        <f t="shared" si="2024"/>
        <v>-0.93626150020991705</v>
      </c>
      <c r="H16231">
        <f t="shared" si="2025"/>
        <v>-1.6836914988412812</v>
      </c>
      <c r="I16231">
        <f t="shared" si="2026"/>
        <v>-1.2761686030017101</v>
      </c>
      <c r="J16231">
        <f t="shared" si="2027"/>
        <v>18.513817764201324</v>
      </c>
      <c r="K16231">
        <f t="shared" si="2028"/>
        <v>1.2104444529073113</v>
      </c>
      <c r="L16231">
        <f t="shared" si="2029"/>
        <v>8.2387328076925588</v>
      </c>
      <c r="M16231">
        <f t="shared" si="2030"/>
        <v>1.2104444529073113</v>
      </c>
      <c r="N16231">
        <f t="shared" si="2031"/>
        <v>2</v>
      </c>
    </row>
    <row r="16232" spans="1:14" x14ac:dyDescent="0.3">
      <c r="A16232">
        <v>16223</v>
      </c>
      <c r="B16232" t="s">
        <v>32697</v>
      </c>
      <c r="C16232" t="s">
        <v>19765</v>
      </c>
      <c r="D16232" s="5">
        <v>22.616666666666667</v>
      </c>
      <c r="E16232" s="1">
        <v>87924</v>
      </c>
      <c r="F16232" s="1">
        <v>125403.68</v>
      </c>
      <c r="G16232">
        <f t="shared" si="2024"/>
        <v>1.0155573765801962</v>
      </c>
      <c r="H16232">
        <f t="shared" si="2025"/>
        <v>1.1291930366624507</v>
      </c>
      <c r="I16232">
        <f t="shared" si="2026"/>
        <v>1.741559145780101</v>
      </c>
      <c r="J16232">
        <f t="shared" si="2027"/>
        <v>0.58744423274542956</v>
      </c>
      <c r="K16232">
        <f t="shared" si="2028"/>
        <v>13.90343479982104</v>
      </c>
      <c r="L16232">
        <f t="shared" si="2029"/>
        <v>4.3297567663808287</v>
      </c>
      <c r="M16232">
        <f t="shared" si="2030"/>
        <v>0.58744423274542956</v>
      </c>
      <c r="N16232">
        <f t="shared" si="2031"/>
        <v>1</v>
      </c>
    </row>
    <row r="16233" spans="1:14" x14ac:dyDescent="0.3">
      <c r="A16233">
        <v>16224</v>
      </c>
      <c r="B16233" t="s">
        <v>30094</v>
      </c>
      <c r="C16233" t="s">
        <v>20037</v>
      </c>
      <c r="D16233" s="5">
        <v>2.4194444444444443</v>
      </c>
      <c r="E16233" s="1">
        <v>100000</v>
      </c>
      <c r="F16233" s="1">
        <v>100672.99</v>
      </c>
      <c r="G16233">
        <f t="shared" si="2024"/>
        <v>-0.89192582948713084</v>
      </c>
      <c r="H16233">
        <f t="shared" si="2025"/>
        <v>1.5155311656231789</v>
      </c>
      <c r="I16233">
        <f t="shared" si="2026"/>
        <v>1.145367450361034</v>
      </c>
      <c r="J16233">
        <f t="shared" si="2027"/>
        <v>5.5642511483369956</v>
      </c>
      <c r="K16233">
        <f t="shared" si="2028"/>
        <v>10.778803088043524</v>
      </c>
      <c r="L16233">
        <f t="shared" si="2029"/>
        <v>1.4926826291005897</v>
      </c>
      <c r="M16233">
        <f t="shared" si="2030"/>
        <v>1.4926826291005897</v>
      </c>
      <c r="N16233">
        <f t="shared" si="2031"/>
        <v>3</v>
      </c>
    </row>
    <row r="16234" spans="1:14" x14ac:dyDescent="0.3">
      <c r="A16234">
        <v>16225</v>
      </c>
      <c r="B16234" t="s">
        <v>30099</v>
      </c>
      <c r="C16234" t="s">
        <v>19851</v>
      </c>
      <c r="D16234" s="5">
        <v>24.869444444444444</v>
      </c>
      <c r="E16234" s="1">
        <v>136695</v>
      </c>
      <c r="F16234" s="1">
        <v>173623.46</v>
      </c>
      <c r="G16234">
        <f t="shared" si="2024"/>
        <v>1.2283161278001935</v>
      </c>
      <c r="H16234">
        <f t="shared" si="2025"/>
        <v>2.6894859223484127</v>
      </c>
      <c r="I16234">
        <f t="shared" si="2026"/>
        <v>2.9040108360052592</v>
      </c>
      <c r="J16234">
        <f t="shared" si="2027"/>
        <v>6.0636143112463223</v>
      </c>
      <c r="K16234">
        <f t="shared" si="2028"/>
        <v>30.956926904280557</v>
      </c>
      <c r="L16234">
        <f t="shared" si="2029"/>
        <v>13.575536544520849</v>
      </c>
      <c r="M16234">
        <f t="shared" si="2030"/>
        <v>6.0636143112463223</v>
      </c>
      <c r="N16234">
        <f t="shared" si="2031"/>
        <v>1</v>
      </c>
    </row>
    <row r="16235" spans="1:14" x14ac:dyDescent="0.3">
      <c r="A16235">
        <v>16226</v>
      </c>
      <c r="B16235" t="s">
        <v>34656</v>
      </c>
      <c r="C16235" t="s">
        <v>38427</v>
      </c>
      <c r="D16235" s="5">
        <v>2.0694444444444446</v>
      </c>
      <c r="E16235" s="1">
        <v>22880</v>
      </c>
      <c r="F16235">
        <v>0</v>
      </c>
      <c r="G16235">
        <f t="shared" si="2024"/>
        <v>-0.92498082659406011</v>
      </c>
      <c r="H16235">
        <f t="shared" si="2025"/>
        <v>-0.95170935321181271</v>
      </c>
      <c r="I16235">
        <f t="shared" si="2026"/>
        <v>-1.2815927594433336</v>
      </c>
      <c r="J16235">
        <f t="shared" si="2027"/>
        <v>15.051540801525054</v>
      </c>
      <c r="K16235">
        <f t="shared" si="2028"/>
        <v>0.37073609419493281</v>
      </c>
      <c r="L16235">
        <f t="shared" si="2029"/>
        <v>5.6190080125417001</v>
      </c>
      <c r="M16235">
        <f t="shared" si="2030"/>
        <v>0.37073609419493281</v>
      </c>
      <c r="N16235">
        <f t="shared" si="2031"/>
        <v>2</v>
      </c>
    </row>
    <row r="16236" spans="1:14" x14ac:dyDescent="0.3">
      <c r="A16236">
        <v>16227</v>
      </c>
      <c r="B16236" t="s">
        <v>35656</v>
      </c>
      <c r="C16236" t="s">
        <v>21600</v>
      </c>
      <c r="D16236" s="5">
        <v>18.861111111111111</v>
      </c>
      <c r="E16236" s="1">
        <v>76803</v>
      </c>
      <c r="F16236" s="1">
        <v>77618.820000000007</v>
      </c>
      <c r="G16236">
        <f t="shared" si="2024"/>
        <v>0.66087201079790669</v>
      </c>
      <c r="H16236">
        <f t="shared" si="2025"/>
        <v>0.77340748414735816</v>
      </c>
      <c r="I16236">
        <f t="shared" si="2026"/>
        <v>0.58959222941979106</v>
      </c>
      <c r="J16236">
        <f t="shared" si="2027"/>
        <v>0.89086738778657404</v>
      </c>
      <c r="K16236">
        <f t="shared" si="2028"/>
        <v>6.4627399641667544</v>
      </c>
      <c r="L16236">
        <f t="shared" si="2029"/>
        <v>1.629218690403275</v>
      </c>
      <c r="M16236">
        <f t="shared" si="2030"/>
        <v>0.89086738778657404</v>
      </c>
      <c r="N16236">
        <f t="shared" si="2031"/>
        <v>1</v>
      </c>
    </row>
    <row r="16237" spans="1:14" x14ac:dyDescent="0.3">
      <c r="A16237">
        <v>16228</v>
      </c>
      <c r="B16237" t="s">
        <v>662</v>
      </c>
      <c r="C16237" t="s">
        <v>20537</v>
      </c>
      <c r="D16237" s="5">
        <v>15.997222222222222</v>
      </c>
      <c r="E16237" s="1">
        <v>78622</v>
      </c>
      <c r="F16237" s="1">
        <v>79247.490000000005</v>
      </c>
      <c r="G16237">
        <f t="shared" si="2024"/>
        <v>0.39039818526422299</v>
      </c>
      <c r="H16237">
        <f t="shared" si="2025"/>
        <v>0.83160134441396671</v>
      </c>
      <c r="I16237">
        <f t="shared" si="2026"/>
        <v>0.62885516662769636</v>
      </c>
      <c r="J16237">
        <f t="shared" si="2027"/>
        <v>1.3077849941827395</v>
      </c>
      <c r="K16237">
        <f t="shared" si="2028"/>
        <v>6.3036910850053465</v>
      </c>
      <c r="L16237">
        <f t="shared" si="2029"/>
        <v>1.0705445443821024</v>
      </c>
      <c r="M16237">
        <f t="shared" si="2030"/>
        <v>1.0705445443821024</v>
      </c>
      <c r="N16237">
        <f t="shared" si="2031"/>
        <v>3</v>
      </c>
    </row>
    <row r="16238" spans="1:14" x14ac:dyDescent="0.3">
      <c r="A16238">
        <v>16229</v>
      </c>
      <c r="B16238" t="s">
        <v>32689</v>
      </c>
      <c r="C16238" t="s">
        <v>19382</v>
      </c>
      <c r="D16238" s="5">
        <v>25.913888888888888</v>
      </c>
      <c r="E16238" s="1">
        <v>107364</v>
      </c>
      <c r="F16238" s="1">
        <v>131527.9</v>
      </c>
      <c r="G16238">
        <f t="shared" si="2024"/>
        <v>1.3269564366272208</v>
      </c>
      <c r="H16238">
        <f t="shared" si="2025"/>
        <v>1.7511219226343417</v>
      </c>
      <c r="I16238">
        <f t="shared" si="2026"/>
        <v>1.8891979340597389</v>
      </c>
      <c r="J16238">
        <f t="shared" si="2027"/>
        <v>1.1595406090862634</v>
      </c>
      <c r="K16238">
        <f t="shared" si="2028"/>
        <v>18.465643041212555</v>
      </c>
      <c r="L16238">
        <f t="shared" si="2029"/>
        <v>6.9813411673201333</v>
      </c>
      <c r="M16238">
        <f t="shared" si="2030"/>
        <v>1.1595406090862634</v>
      </c>
      <c r="N16238">
        <f t="shared" si="2031"/>
        <v>1</v>
      </c>
    </row>
    <row r="16239" spans="1:14" x14ac:dyDescent="0.3">
      <c r="A16239">
        <v>16230</v>
      </c>
      <c r="B16239" t="s">
        <v>34888</v>
      </c>
      <c r="C16239" t="s">
        <v>20037</v>
      </c>
      <c r="D16239" s="5">
        <v>15.947222222222223</v>
      </c>
      <c r="E16239" s="1">
        <v>59593</v>
      </c>
      <c r="F16239" s="1">
        <v>67851.899999999994</v>
      </c>
      <c r="G16239">
        <f t="shared" si="2024"/>
        <v>0.38567604282037604</v>
      </c>
      <c r="H16239">
        <f t="shared" si="2025"/>
        <v>0.22282126359302457</v>
      </c>
      <c r="I16239">
        <f t="shared" si="2026"/>
        <v>0.35413755371836902</v>
      </c>
      <c r="J16239">
        <f t="shared" si="2027"/>
        <v>2.2600297338155144</v>
      </c>
      <c r="K16239">
        <f t="shared" si="2028"/>
        <v>3.8268467567289495</v>
      </c>
      <c r="L16239">
        <f t="shared" si="2029"/>
        <v>1.0505111867711641</v>
      </c>
      <c r="M16239">
        <f t="shared" si="2030"/>
        <v>1.0505111867711641</v>
      </c>
      <c r="N16239">
        <f t="shared" si="2031"/>
        <v>3</v>
      </c>
    </row>
    <row r="16240" spans="1:14" x14ac:dyDescent="0.3">
      <c r="A16240">
        <v>16231</v>
      </c>
      <c r="B16240" t="s">
        <v>32697</v>
      </c>
      <c r="C16240" t="s">
        <v>21788</v>
      </c>
      <c r="D16240" s="5">
        <v>6.4249999999999998</v>
      </c>
      <c r="E16240" s="1">
        <v>72977</v>
      </c>
      <c r="F16240" s="1">
        <v>111179.5</v>
      </c>
      <c r="G16240">
        <f t="shared" si="2024"/>
        <v>-0.51362975148560619</v>
      </c>
      <c r="H16240">
        <f t="shared" si="2025"/>
        <v>0.65100522500494795</v>
      </c>
      <c r="I16240">
        <f t="shared" si="2026"/>
        <v>1.3986516898965011</v>
      </c>
      <c r="J16240">
        <f t="shared" si="2027"/>
        <v>3.9565722245817381</v>
      </c>
      <c r="K16240">
        <f t="shared" si="2028"/>
        <v>8.5831443878405125</v>
      </c>
      <c r="L16240">
        <f t="shared" si="2029"/>
        <v>0.71050149947740104</v>
      </c>
      <c r="M16240">
        <f t="shared" si="2030"/>
        <v>0.71050149947740104</v>
      </c>
      <c r="N16240">
        <f t="shared" si="2031"/>
        <v>3</v>
      </c>
    </row>
    <row r="16241" spans="1:14" x14ac:dyDescent="0.3">
      <c r="A16241">
        <v>16232</v>
      </c>
      <c r="B16241" t="s">
        <v>34621</v>
      </c>
      <c r="C16241" t="s">
        <v>19387</v>
      </c>
      <c r="D16241" s="5">
        <v>0.97777777777777775</v>
      </c>
      <c r="E16241" s="1">
        <v>49032</v>
      </c>
      <c r="F16241" s="1">
        <v>46005.34</v>
      </c>
      <c r="G16241">
        <f t="shared" si="2024"/>
        <v>-1.0280809366180539</v>
      </c>
      <c r="H16241">
        <f t="shared" si="2025"/>
        <v>-0.11504864200106707</v>
      </c>
      <c r="I16241">
        <f t="shared" si="2026"/>
        <v>-0.17252537584301278</v>
      </c>
      <c r="J16241">
        <f t="shared" si="2027"/>
        <v>8.8880353694026599</v>
      </c>
      <c r="K16241">
        <f t="shared" si="2028"/>
        <v>1.843197079479062</v>
      </c>
      <c r="L16241">
        <f t="shared" si="2029"/>
        <v>1.1141636380021538</v>
      </c>
      <c r="M16241">
        <f t="shared" si="2030"/>
        <v>1.1141636380021538</v>
      </c>
      <c r="N16241">
        <f t="shared" si="2031"/>
        <v>3</v>
      </c>
    </row>
    <row r="16242" spans="1:14" x14ac:dyDescent="0.3">
      <c r="A16242">
        <v>16233</v>
      </c>
      <c r="B16242" t="s">
        <v>25764</v>
      </c>
      <c r="C16242" t="s">
        <v>19635</v>
      </c>
      <c r="D16242" s="5">
        <v>22.155555555555555</v>
      </c>
      <c r="E16242" s="1">
        <v>79242</v>
      </c>
      <c r="F16242" s="1">
        <v>114484.66</v>
      </c>
      <c r="G16242">
        <f t="shared" si="2024"/>
        <v>0.97200872959805107</v>
      </c>
      <c r="H16242">
        <f t="shared" si="2025"/>
        <v>0.8514365249336463</v>
      </c>
      <c r="I16242">
        <f t="shared" si="2026"/>
        <v>1.4783303783613715</v>
      </c>
      <c r="J16242">
        <f t="shared" si="2027"/>
        <v>0.37473578658506335</v>
      </c>
      <c r="K16242">
        <f t="shared" si="2028"/>
        <v>11.354691897671877</v>
      </c>
      <c r="L16242">
        <f t="shared" si="2029"/>
        <v>3.3648407160112432</v>
      </c>
      <c r="M16242">
        <f t="shared" si="2030"/>
        <v>0.37473578658506335</v>
      </c>
      <c r="N16242">
        <f t="shared" si="2031"/>
        <v>1</v>
      </c>
    </row>
    <row r="16243" spans="1:14" x14ac:dyDescent="0.3">
      <c r="A16243">
        <v>16234</v>
      </c>
      <c r="B16243" t="s">
        <v>32697</v>
      </c>
      <c r="C16243" t="s">
        <v>19847</v>
      </c>
      <c r="D16243" s="5">
        <v>1.4388888888888889</v>
      </c>
      <c r="E16243" s="1">
        <v>53640</v>
      </c>
      <c r="F16243" s="1">
        <v>62019.87</v>
      </c>
      <c r="G16243">
        <f t="shared" si="2024"/>
        <v>-0.984532289635909</v>
      </c>
      <c r="H16243">
        <f t="shared" si="2025"/>
        <v>3.2371538377455253E-2</v>
      </c>
      <c r="I16243">
        <f t="shared" si="2026"/>
        <v>0.21354269553063324</v>
      </c>
      <c r="J16243">
        <f t="shared" si="2027"/>
        <v>7.5314929036987976</v>
      </c>
      <c r="K16243">
        <f t="shared" si="2028"/>
        <v>2.9147579336174632</v>
      </c>
      <c r="L16243">
        <f t="shared" si="2029"/>
        <v>0.49446650820410321</v>
      </c>
      <c r="M16243">
        <f t="shared" si="2030"/>
        <v>0.49446650820410321</v>
      </c>
      <c r="N16243">
        <f t="shared" si="2031"/>
        <v>3</v>
      </c>
    </row>
    <row r="16244" spans="1:14" x14ac:dyDescent="0.3">
      <c r="A16244">
        <v>16235</v>
      </c>
      <c r="B16244" t="s">
        <v>32785</v>
      </c>
      <c r="C16244" t="s">
        <v>19213</v>
      </c>
      <c r="D16244" s="5">
        <v>38.227777777777774</v>
      </c>
      <c r="E16244" s="1">
        <v>55092</v>
      </c>
      <c r="F16244" s="1">
        <v>66951.94</v>
      </c>
      <c r="G16244">
        <f t="shared" si="2024"/>
        <v>2.4899151840479963</v>
      </c>
      <c r="H16244">
        <f t="shared" si="2025"/>
        <v>7.8824251465479209E-2</v>
      </c>
      <c r="I16244">
        <f t="shared" si="2026"/>
        <v>0.3324418922463544</v>
      </c>
      <c r="J16244">
        <f t="shared" si="2027"/>
        <v>2.6387993889627284</v>
      </c>
      <c r="K16244">
        <f t="shared" si="2028"/>
        <v>11.071180260797163</v>
      </c>
      <c r="L16244">
        <f t="shared" si="2029"/>
        <v>9.6528276130006176</v>
      </c>
      <c r="M16244">
        <f t="shared" si="2030"/>
        <v>2.6387993889627284</v>
      </c>
      <c r="N16244">
        <f t="shared" si="2031"/>
        <v>1</v>
      </c>
    </row>
    <row r="16245" spans="1:14" x14ac:dyDescent="0.3">
      <c r="A16245">
        <v>16236</v>
      </c>
      <c r="B16245" t="s">
        <v>34695</v>
      </c>
      <c r="C16245" t="s">
        <v>19525</v>
      </c>
      <c r="D16245" s="5">
        <v>0.86388888888888893</v>
      </c>
      <c r="E16245" s="1">
        <v>42650</v>
      </c>
      <c r="F16245" s="1">
        <v>35196.78</v>
      </c>
      <c r="G16245">
        <f t="shared" si="2024"/>
        <v>-1.0388369277401501</v>
      </c>
      <c r="H16245">
        <f t="shared" si="2025"/>
        <v>-0.31922303244718891</v>
      </c>
      <c r="I16245">
        <f t="shared" si="2026"/>
        <v>-0.43309124405933463</v>
      </c>
      <c r="J16245">
        <f t="shared" si="2027"/>
        <v>10.178212408465546</v>
      </c>
      <c r="K16245">
        <f t="shared" si="2028"/>
        <v>1.1879881775630969</v>
      </c>
      <c r="L16245">
        <f t="shared" si="2029"/>
        <v>1.8666048527110268</v>
      </c>
      <c r="M16245">
        <f t="shared" si="2030"/>
        <v>1.1879881775630969</v>
      </c>
      <c r="N16245">
        <f t="shared" si="2031"/>
        <v>2</v>
      </c>
    </row>
    <row r="16246" spans="1:14" x14ac:dyDescent="0.3">
      <c r="A16246">
        <v>16237</v>
      </c>
      <c r="B16246" t="s">
        <v>2644</v>
      </c>
      <c r="C16246" t="s">
        <v>19852</v>
      </c>
      <c r="D16246" s="5">
        <v>18.433333333333334</v>
      </c>
      <c r="E16246" s="1">
        <v>104739</v>
      </c>
      <c r="F16246" s="1">
        <v>75632.539999999994</v>
      </c>
      <c r="G16246">
        <f t="shared" si="2024"/>
        <v>0.62047145877832643</v>
      </c>
      <c r="H16246">
        <f t="shared" si="2025"/>
        <v>1.6671423276921498</v>
      </c>
      <c r="I16246">
        <f t="shared" si="2026"/>
        <v>0.54170825850037918</v>
      </c>
      <c r="J16246">
        <f t="shared" si="2027"/>
        <v>1.3466018213434925</v>
      </c>
      <c r="K16246">
        <f t="shared" si="2028"/>
        <v>9.7412356266973852</v>
      </c>
      <c r="L16246">
        <f t="shared" si="2029"/>
        <v>2.8544520634222841</v>
      </c>
      <c r="M16246">
        <f t="shared" si="2030"/>
        <v>1.3466018213434925</v>
      </c>
      <c r="N16246">
        <f t="shared" si="2031"/>
        <v>1</v>
      </c>
    </row>
    <row r="16247" spans="1:14" x14ac:dyDescent="0.3">
      <c r="A16247">
        <v>16238</v>
      </c>
      <c r="B16247" t="s">
        <v>34662</v>
      </c>
      <c r="C16247" t="s">
        <v>19560</v>
      </c>
      <c r="D16247" s="5">
        <v>13.85</v>
      </c>
      <c r="E16247" s="1">
        <v>41995</v>
      </c>
      <c r="F16247" s="1">
        <v>31213.55</v>
      </c>
      <c r="G16247">
        <f t="shared" si="2024"/>
        <v>0.18760840142568036</v>
      </c>
      <c r="H16247">
        <f t="shared" si="2025"/>
        <v>-0.3401779408994311</v>
      </c>
      <c r="I16247">
        <f t="shared" si="2026"/>
        <v>-0.52911641145030064</v>
      </c>
      <c r="J16247">
        <f t="shared" si="2027"/>
        <v>6.0215804293336328</v>
      </c>
      <c r="K16247">
        <f t="shared" si="2028"/>
        <v>0.87961588205075869</v>
      </c>
      <c r="L16247">
        <f t="shared" si="2029"/>
        <v>2.485479718956646</v>
      </c>
      <c r="M16247">
        <f t="shared" si="2030"/>
        <v>0.87961588205075869</v>
      </c>
      <c r="N16247">
        <f t="shared" si="2031"/>
        <v>2</v>
      </c>
    </row>
    <row r="16248" spans="1:14" x14ac:dyDescent="0.3">
      <c r="A16248">
        <v>16239</v>
      </c>
      <c r="B16248" t="s">
        <v>25632</v>
      </c>
      <c r="C16248" t="s">
        <v>19871</v>
      </c>
      <c r="D16248" s="5">
        <v>11.866666666666667</v>
      </c>
      <c r="E16248" s="1">
        <v>69980</v>
      </c>
      <c r="F16248" s="1">
        <v>81936.850000000006</v>
      </c>
      <c r="G16248">
        <f t="shared" si="2024"/>
        <v>2.9675115308088374E-4</v>
      </c>
      <c r="H16248">
        <f t="shared" si="2025"/>
        <v>0.55512452175094806</v>
      </c>
      <c r="I16248">
        <f t="shared" si="2026"/>
        <v>0.69368854159589266</v>
      </c>
      <c r="J16248">
        <f t="shared" si="2027"/>
        <v>2.3889831802696175</v>
      </c>
      <c r="K16248">
        <f t="shared" si="2028"/>
        <v>5.3076905421277836</v>
      </c>
      <c r="L16248">
        <f t="shared" si="2029"/>
        <v>0.35774028537151725</v>
      </c>
      <c r="M16248">
        <f t="shared" si="2030"/>
        <v>0.35774028537151725</v>
      </c>
      <c r="N16248">
        <f t="shared" si="2031"/>
        <v>3</v>
      </c>
    </row>
    <row r="16249" spans="1:14" x14ac:dyDescent="0.3">
      <c r="A16249">
        <v>16240</v>
      </c>
      <c r="B16249" t="s">
        <v>30515</v>
      </c>
      <c r="C16249" t="s">
        <v>19350</v>
      </c>
      <c r="D16249" s="5">
        <v>46.916666666666664</v>
      </c>
      <c r="E16249" s="1">
        <v>188395</v>
      </c>
      <c r="F16249" s="1">
        <v>190866.72</v>
      </c>
      <c r="G16249">
        <f t="shared" si="2024"/>
        <v>3.3105186042898613</v>
      </c>
      <c r="H16249">
        <f t="shared" si="2025"/>
        <v>4.3434840398765386</v>
      </c>
      <c r="I16249">
        <f t="shared" si="2026"/>
        <v>3.3197003462434203</v>
      </c>
      <c r="J16249">
        <f t="shared" si="2027"/>
        <v>19.524893451035961</v>
      </c>
      <c r="K16249">
        <f t="shared" si="2028"/>
        <v>59.589966915250422</v>
      </c>
      <c r="L16249">
        <f t="shared" si="2029"/>
        <v>37.599611550580612</v>
      </c>
      <c r="M16249">
        <f t="shared" si="2030"/>
        <v>19.524893451035961</v>
      </c>
      <c r="N16249">
        <f t="shared" si="2031"/>
        <v>1</v>
      </c>
    </row>
    <row r="16250" spans="1:14" x14ac:dyDescent="0.3">
      <c r="A16250">
        <v>16241</v>
      </c>
      <c r="B16250" t="s">
        <v>38422</v>
      </c>
      <c r="C16250" t="s">
        <v>31612</v>
      </c>
      <c r="D16250" s="5">
        <v>11.605555555555556</v>
      </c>
      <c r="E16250">
        <v>0</v>
      </c>
      <c r="F16250">
        <v>165</v>
      </c>
      <c r="G16250">
        <f t="shared" si="2024"/>
        <v>-2.4363326053675916E-2</v>
      </c>
      <c r="H16250">
        <f t="shared" si="2025"/>
        <v>-1.6836914988412812</v>
      </c>
      <c r="I16250">
        <f t="shared" si="2026"/>
        <v>-1.2776150447194763</v>
      </c>
      <c r="J16250">
        <f t="shared" si="2027"/>
        <v>15.062872234456966</v>
      </c>
      <c r="K16250">
        <f t="shared" si="2028"/>
        <v>0.99305955940567558</v>
      </c>
      <c r="L16250">
        <f t="shared" si="2029"/>
        <v>8.4282990124026806</v>
      </c>
      <c r="M16250">
        <f t="shared" si="2030"/>
        <v>0.99305955940567558</v>
      </c>
      <c r="N16250">
        <f t="shared" si="2031"/>
        <v>2</v>
      </c>
    </row>
    <row r="16251" spans="1:14" x14ac:dyDescent="0.3">
      <c r="A16251">
        <v>16242</v>
      </c>
      <c r="B16251" t="s">
        <v>38422</v>
      </c>
      <c r="C16251" t="s">
        <v>31612</v>
      </c>
      <c r="D16251" s="5">
        <v>11.605555555555556</v>
      </c>
      <c r="E16251">
        <v>0</v>
      </c>
      <c r="F16251">
        <v>165</v>
      </c>
      <c r="G16251">
        <f t="shared" si="2024"/>
        <v>-2.4363326053675916E-2</v>
      </c>
      <c r="H16251">
        <f t="shared" si="2025"/>
        <v>-1.6836914988412812</v>
      </c>
      <c r="I16251">
        <f t="shared" si="2026"/>
        <v>-1.2776150447194763</v>
      </c>
      <c r="J16251">
        <f t="shared" si="2027"/>
        <v>15.062872234456966</v>
      </c>
      <c r="K16251">
        <f t="shared" si="2028"/>
        <v>0.99305955940567558</v>
      </c>
      <c r="L16251">
        <f t="shared" si="2029"/>
        <v>8.4282990124026806</v>
      </c>
      <c r="M16251">
        <f t="shared" si="2030"/>
        <v>0.99305955940567558</v>
      </c>
      <c r="N16251">
        <f t="shared" si="2031"/>
        <v>2</v>
      </c>
    </row>
    <row r="16252" spans="1:14" x14ac:dyDescent="0.3">
      <c r="A16252">
        <v>16243</v>
      </c>
      <c r="B16252" t="s">
        <v>35277</v>
      </c>
      <c r="C16252" t="s">
        <v>19037</v>
      </c>
      <c r="D16252" s="5">
        <v>29.455555555555556</v>
      </c>
      <c r="E16252" s="1">
        <v>46521</v>
      </c>
      <c r="F16252" s="1">
        <v>46711.06</v>
      </c>
      <c r="G16252">
        <f t="shared" si="2024"/>
        <v>1.66144152639972</v>
      </c>
      <c r="H16252">
        <f t="shared" si="2025"/>
        <v>-0.19538112310576966</v>
      </c>
      <c r="I16252">
        <f t="shared" si="2026"/>
        <v>-0.15551232835864642</v>
      </c>
      <c r="J16252">
        <f t="shared" si="2027"/>
        <v>3.1241081099681871</v>
      </c>
      <c r="K16252">
        <f t="shared" si="2028"/>
        <v>5.4264752426506604</v>
      </c>
      <c r="L16252">
        <f t="shared" si="2029"/>
        <v>6.0214119878205121</v>
      </c>
      <c r="M16252">
        <f t="shared" si="2030"/>
        <v>3.1241081099681871</v>
      </c>
      <c r="N16252">
        <f t="shared" si="2031"/>
        <v>1</v>
      </c>
    </row>
    <row r="16253" spans="1:14" x14ac:dyDescent="0.3">
      <c r="A16253">
        <v>16244</v>
      </c>
      <c r="B16253" t="s">
        <v>34656</v>
      </c>
      <c r="C16253" t="s">
        <v>38427</v>
      </c>
      <c r="D16253" s="5">
        <v>1.0722222222222222</v>
      </c>
      <c r="E16253" s="1">
        <v>22880</v>
      </c>
      <c r="F16253" s="1">
        <v>1186.75</v>
      </c>
      <c r="G16253">
        <f t="shared" si="2024"/>
        <v>-1.0191613342241206</v>
      </c>
      <c r="H16253">
        <f t="shared" si="2025"/>
        <v>-0.95170935321181271</v>
      </c>
      <c r="I16253">
        <f t="shared" si="2026"/>
        <v>-1.2529833476340158</v>
      </c>
      <c r="J16253">
        <f t="shared" si="2027"/>
        <v>15.366089985475615</v>
      </c>
      <c r="K16253">
        <f t="shared" si="2028"/>
        <v>0.48020576279187915</v>
      </c>
      <c r="L16253">
        <f t="shared" si="2029"/>
        <v>5.5871395596109767</v>
      </c>
      <c r="M16253">
        <f t="shared" si="2030"/>
        <v>0.48020576279187915</v>
      </c>
      <c r="N16253">
        <f t="shared" si="2031"/>
        <v>2</v>
      </c>
    </row>
    <row r="16254" spans="1:14" x14ac:dyDescent="0.3">
      <c r="A16254">
        <v>16245</v>
      </c>
      <c r="B16254" t="s">
        <v>35152</v>
      </c>
      <c r="C16254" t="s">
        <v>19491</v>
      </c>
      <c r="D16254" s="5">
        <v>3.2416666666666667</v>
      </c>
      <c r="E16254" s="1">
        <v>57099</v>
      </c>
      <c r="F16254" s="1">
        <v>58956.42</v>
      </c>
      <c r="G16254">
        <f t="shared" si="2024"/>
        <v>-0.81427282041053484</v>
      </c>
      <c r="H16254">
        <f t="shared" si="2025"/>
        <v>0.14303265034128093</v>
      </c>
      <c r="I16254">
        <f t="shared" si="2026"/>
        <v>0.13969099752578407</v>
      </c>
      <c r="J16254">
        <f t="shared" si="2027"/>
        <v>6.6706423139999753</v>
      </c>
      <c r="K16254">
        <f t="shared" si="2028"/>
        <v>2.7185607732256338</v>
      </c>
      <c r="L16254">
        <f t="shared" si="2029"/>
        <v>0.35829032898819124</v>
      </c>
      <c r="M16254">
        <f t="shared" si="2030"/>
        <v>0.35829032898819124</v>
      </c>
      <c r="N16254">
        <f t="shared" si="2031"/>
        <v>3</v>
      </c>
    </row>
    <row r="16255" spans="1:14" x14ac:dyDescent="0.3">
      <c r="A16255">
        <v>16246</v>
      </c>
      <c r="B16255" t="s">
        <v>34594</v>
      </c>
      <c r="C16255" t="s">
        <v>31426</v>
      </c>
      <c r="D16255" s="5">
        <v>3.6972222222222224</v>
      </c>
      <c r="E16255" s="1">
        <v>45383</v>
      </c>
      <c r="F16255" s="1">
        <v>47784.08</v>
      </c>
      <c r="G16255">
        <f t="shared" si="2024"/>
        <v>-0.77124885592215064</v>
      </c>
      <c r="H16255">
        <f t="shared" si="2025"/>
        <v>-0.23178827702737523</v>
      </c>
      <c r="I16255">
        <f t="shared" si="2026"/>
        <v>-0.1296446468253544</v>
      </c>
      <c r="J16255">
        <f t="shared" si="2027"/>
        <v>7.8725156729237522</v>
      </c>
      <c r="K16255">
        <f t="shared" si="2028"/>
        <v>1.51864250467929</v>
      </c>
      <c r="L16255">
        <f t="shared" si="2029"/>
        <v>1.0408716633795345</v>
      </c>
      <c r="M16255">
        <f t="shared" si="2030"/>
        <v>1.0408716633795345</v>
      </c>
      <c r="N16255">
        <f t="shared" si="2031"/>
        <v>3</v>
      </c>
    </row>
    <row r="16256" spans="1:14" x14ac:dyDescent="0.3">
      <c r="A16256">
        <v>16247</v>
      </c>
      <c r="B16256" t="s">
        <v>34578</v>
      </c>
      <c r="C16256" t="s">
        <v>20006</v>
      </c>
      <c r="D16256" s="5">
        <v>44.638888888888886</v>
      </c>
      <c r="E16256" s="1">
        <v>97508</v>
      </c>
      <c r="F16256" s="1">
        <v>98756.41</v>
      </c>
      <c r="G16256">
        <f t="shared" si="2024"/>
        <v>3.0953987818479396</v>
      </c>
      <c r="H16256">
        <f t="shared" si="2025"/>
        <v>1.4358065368247246</v>
      </c>
      <c r="I16256">
        <f t="shared" si="2026"/>
        <v>1.0991637625704276</v>
      </c>
      <c r="J16256">
        <f t="shared" si="2027"/>
        <v>2.9873487557732403</v>
      </c>
      <c r="K16256">
        <f t="shared" si="2028"/>
        <v>21.876279098202083</v>
      </c>
      <c r="L16256">
        <f t="shared" si="2029"/>
        <v>14.705203811732598</v>
      </c>
      <c r="M16256">
        <f t="shared" si="2030"/>
        <v>2.9873487557732403</v>
      </c>
      <c r="N16256">
        <f t="shared" si="2031"/>
        <v>1</v>
      </c>
    </row>
    <row r="16257" spans="1:14" x14ac:dyDescent="0.3">
      <c r="A16257">
        <v>16248</v>
      </c>
      <c r="B16257" t="s">
        <v>32738</v>
      </c>
      <c r="C16257" t="s">
        <v>19529</v>
      </c>
      <c r="D16257" s="5">
        <v>5.791666666666667</v>
      </c>
      <c r="E16257" s="1">
        <v>42161</v>
      </c>
      <c r="F16257" s="1">
        <v>39206.879999999997</v>
      </c>
      <c r="G16257">
        <f t="shared" si="2024"/>
        <v>-0.57344355577433537</v>
      </c>
      <c r="H16257">
        <f t="shared" si="2025"/>
        <v>-0.3348672312764201</v>
      </c>
      <c r="I16257">
        <f t="shared" si="2026"/>
        <v>-0.33641831185242899</v>
      </c>
      <c r="J16257">
        <f t="shared" si="2027"/>
        <v>7.8664249706279978</v>
      </c>
      <c r="K16257">
        <f t="shared" si="2028"/>
        <v>0.91187838667218646</v>
      </c>
      <c r="L16257">
        <f t="shared" si="2029"/>
        <v>1.4968329978813102</v>
      </c>
      <c r="M16257">
        <f t="shared" si="2030"/>
        <v>0.91187838667218646</v>
      </c>
      <c r="N16257">
        <f t="shared" si="2031"/>
        <v>2</v>
      </c>
    </row>
    <row r="16258" spans="1:14" x14ac:dyDescent="0.3">
      <c r="A16258">
        <v>16249</v>
      </c>
      <c r="B16258" t="s">
        <v>16452</v>
      </c>
      <c r="C16258" t="s">
        <v>19507</v>
      </c>
      <c r="D16258" s="5">
        <v>0.4</v>
      </c>
      <c r="E16258" s="1">
        <v>63957</v>
      </c>
      <c r="F16258" s="1">
        <v>5903.51</v>
      </c>
      <c r="G16258">
        <f t="shared" si="2024"/>
        <v>-1.0826479159691753</v>
      </c>
      <c r="H16258">
        <f t="shared" si="2025"/>
        <v>0.36243534067025363</v>
      </c>
      <c r="I16258">
        <f t="shared" si="2026"/>
        <v>-1.1392747070224987</v>
      </c>
      <c r="J16258">
        <f t="shared" si="2027"/>
        <v>11.679889469292156</v>
      </c>
      <c r="K16258">
        <f t="shared" si="2028"/>
        <v>1.7638563251511723</v>
      </c>
      <c r="L16258">
        <f t="shared" si="2029"/>
        <v>3.2074234179474153</v>
      </c>
      <c r="M16258">
        <f t="shared" si="2030"/>
        <v>1.7638563251511723</v>
      </c>
      <c r="N16258">
        <f t="shared" si="2031"/>
        <v>2</v>
      </c>
    </row>
    <row r="16259" spans="1:14" x14ac:dyDescent="0.3">
      <c r="A16259">
        <v>16250</v>
      </c>
      <c r="B16259" t="s">
        <v>38422</v>
      </c>
      <c r="C16259" t="s">
        <v>31612</v>
      </c>
      <c r="D16259" s="5">
        <v>13.647222222222222</v>
      </c>
      <c r="E16259">
        <v>0</v>
      </c>
      <c r="F16259">
        <v>165</v>
      </c>
      <c r="G16259">
        <f t="shared" si="2024"/>
        <v>0.16845749040341182</v>
      </c>
      <c r="H16259">
        <f t="shared" si="2025"/>
        <v>-1.6836914988412812</v>
      </c>
      <c r="I16259">
        <f t="shared" si="2026"/>
        <v>-1.2776150447194763</v>
      </c>
      <c r="J16259">
        <f t="shared" si="2027"/>
        <v>14.544731580938926</v>
      </c>
      <c r="K16259">
        <f t="shared" si="2028"/>
        <v>1.1600401605247863</v>
      </c>
      <c r="L16259">
        <f t="shared" si="2029"/>
        <v>8.6802621672570552</v>
      </c>
      <c r="M16259">
        <f t="shared" si="2030"/>
        <v>1.1600401605247863</v>
      </c>
      <c r="N16259">
        <f t="shared" si="2031"/>
        <v>2</v>
      </c>
    </row>
    <row r="16260" spans="1:14" x14ac:dyDescent="0.3">
      <c r="A16260">
        <v>16251</v>
      </c>
      <c r="B16260" t="s">
        <v>32704</v>
      </c>
      <c r="C16260" t="s">
        <v>19142</v>
      </c>
      <c r="D16260" s="5">
        <v>2.4</v>
      </c>
      <c r="E16260" s="1">
        <v>54454</v>
      </c>
      <c r="F16260">
        <v>500</v>
      </c>
      <c r="G16260">
        <f t="shared" si="2024"/>
        <v>-0.89376221821529345</v>
      </c>
      <c r="H16260">
        <f t="shared" si="2025"/>
        <v>5.8413210866195962E-2</v>
      </c>
      <c r="I16260">
        <f t="shared" si="2026"/>
        <v>-1.2695390784619482</v>
      </c>
      <c r="J16260">
        <f t="shared" si="2027"/>
        <v>11.868571982500981</v>
      </c>
      <c r="K16260">
        <f t="shared" si="2028"/>
        <v>0.95096029757628164</v>
      </c>
      <c r="L16260">
        <f t="shared" si="2029"/>
        <v>3.6815596958704022</v>
      </c>
      <c r="M16260">
        <f t="shared" si="2030"/>
        <v>0.95096029757628164</v>
      </c>
      <c r="N16260">
        <f t="shared" si="2031"/>
        <v>2</v>
      </c>
    </row>
    <row r="16261" spans="1:14" x14ac:dyDescent="0.3">
      <c r="A16261">
        <v>16252</v>
      </c>
      <c r="B16261" t="s">
        <v>34656</v>
      </c>
      <c r="C16261" t="s">
        <v>19733</v>
      </c>
      <c r="D16261" s="5">
        <v>5.0583333333333336</v>
      </c>
      <c r="E16261" s="1">
        <v>24960</v>
      </c>
      <c r="F16261" s="1">
        <v>3576</v>
      </c>
      <c r="G16261">
        <f t="shared" si="2024"/>
        <v>-0.64270164495075877</v>
      </c>
      <c r="H16261">
        <f t="shared" si="2025"/>
        <v>-0.88516552179095187</v>
      </c>
      <c r="I16261">
        <f t="shared" si="2026"/>
        <v>-1.1953848330644665</v>
      </c>
      <c r="J16261">
        <f t="shared" si="2027"/>
        <v>13.148237762897104</v>
      </c>
      <c r="K16261">
        <f t="shared" si="2028"/>
        <v>9.7811089965195039E-2</v>
      </c>
      <c r="L16261">
        <f t="shared" si="2029"/>
        <v>5.0056867455350105</v>
      </c>
      <c r="M16261">
        <f t="shared" si="2030"/>
        <v>9.7811089965195039E-2</v>
      </c>
      <c r="N16261">
        <f t="shared" si="2031"/>
        <v>2</v>
      </c>
    </row>
    <row r="16262" spans="1:14" x14ac:dyDescent="0.3">
      <c r="A16262">
        <v>16253</v>
      </c>
      <c r="B16262" t="s">
        <v>32854</v>
      </c>
      <c r="C16262" t="s">
        <v>19590</v>
      </c>
      <c r="D16262" s="5">
        <v>1.6055555555555556</v>
      </c>
      <c r="E16262" s="1">
        <v>35102</v>
      </c>
      <c r="F16262" s="1">
        <v>41614.79</v>
      </c>
      <c r="G16262">
        <f t="shared" si="2024"/>
        <v>-0.96879181482308541</v>
      </c>
      <c r="H16262">
        <f t="shared" si="2025"/>
        <v>-0.56070035916096639</v>
      </c>
      <c r="I16262">
        <f t="shared" si="2026"/>
        <v>-0.27836995390865438</v>
      </c>
      <c r="J16262">
        <f t="shared" si="2027"/>
        <v>10.099491801414901</v>
      </c>
      <c r="K16262">
        <f t="shared" si="2028"/>
        <v>1.1987518650073952</v>
      </c>
      <c r="L16262">
        <f t="shared" si="2029"/>
        <v>1.9634583394835952</v>
      </c>
      <c r="M16262">
        <f t="shared" si="2030"/>
        <v>1.1987518650073952</v>
      </c>
      <c r="N16262">
        <f t="shared" si="2031"/>
        <v>2</v>
      </c>
    </row>
    <row r="16263" spans="1:14" x14ac:dyDescent="0.3">
      <c r="A16263">
        <v>16254</v>
      </c>
      <c r="B16263" t="s">
        <v>34656</v>
      </c>
      <c r="C16263" t="s">
        <v>38427</v>
      </c>
      <c r="D16263" s="5">
        <v>1.0722222222222222</v>
      </c>
      <c r="E16263" s="1">
        <v>22880</v>
      </c>
      <c r="F16263" s="1">
        <v>1212</v>
      </c>
      <c r="G16263">
        <f t="shared" si="2024"/>
        <v>-1.0191613342241206</v>
      </c>
      <c r="H16263">
        <f t="shared" si="2025"/>
        <v>-0.95170935321181271</v>
      </c>
      <c r="I16263">
        <f t="shared" si="2026"/>
        <v>-1.2523746367444557</v>
      </c>
      <c r="J16263">
        <f t="shared" si="2027"/>
        <v>15.363231170925317</v>
      </c>
      <c r="K16263">
        <f t="shared" si="2028"/>
        <v>0.48010350017760328</v>
      </c>
      <c r="L16263">
        <f t="shared" si="2029"/>
        <v>5.5849132621861095</v>
      </c>
      <c r="M16263">
        <f t="shared" si="2030"/>
        <v>0.48010350017760328</v>
      </c>
      <c r="N16263">
        <f t="shared" si="2031"/>
        <v>2</v>
      </c>
    </row>
    <row r="16264" spans="1:14" x14ac:dyDescent="0.3">
      <c r="A16264">
        <v>16255</v>
      </c>
      <c r="B16264" t="s">
        <v>32697</v>
      </c>
      <c r="C16264" t="s">
        <v>19382</v>
      </c>
      <c r="D16264" s="5">
        <v>14.155555555555555</v>
      </c>
      <c r="E16264" s="1">
        <v>81795</v>
      </c>
      <c r="F16264" s="1">
        <v>109588.86</v>
      </c>
      <c r="G16264">
        <f t="shared" si="2024"/>
        <v>0.21646593858252342</v>
      </c>
      <c r="H16264">
        <f t="shared" si="2025"/>
        <v>0.93311267955742394</v>
      </c>
      <c r="I16264">
        <f t="shared" si="2026"/>
        <v>1.36030555566404</v>
      </c>
      <c r="J16264">
        <f t="shared" si="2027"/>
        <v>1.5172159162360204</v>
      </c>
      <c r="K16264">
        <f t="shared" si="2028"/>
        <v>9.5690392511231117</v>
      </c>
      <c r="L16264">
        <f t="shared" si="2029"/>
        <v>1.4567460606570726</v>
      </c>
      <c r="M16264">
        <f t="shared" si="2030"/>
        <v>1.4567460606570726</v>
      </c>
      <c r="N16264">
        <f t="shared" si="2031"/>
        <v>3</v>
      </c>
    </row>
    <row r="16265" spans="1:14" x14ac:dyDescent="0.3">
      <c r="A16265">
        <v>16256</v>
      </c>
      <c r="B16265" t="s">
        <v>32697</v>
      </c>
      <c r="C16265" t="s">
        <v>19722</v>
      </c>
      <c r="D16265" s="5">
        <v>15.563888888888888</v>
      </c>
      <c r="E16265" s="1">
        <v>84838</v>
      </c>
      <c r="F16265" s="1">
        <v>103545.66</v>
      </c>
      <c r="G16265">
        <f t="shared" si="2024"/>
        <v>0.34947295075088192</v>
      </c>
      <c r="H16265">
        <f t="shared" si="2025"/>
        <v>1.0304650252370775</v>
      </c>
      <c r="I16265">
        <f t="shared" si="2026"/>
        <v>1.2146199458506257</v>
      </c>
      <c r="J16265">
        <f t="shared" si="2027"/>
        <v>1.1508609955855376</v>
      </c>
      <c r="K16265">
        <f t="shared" si="2028"/>
        <v>9.362272867264366</v>
      </c>
      <c r="L16265">
        <f t="shared" si="2029"/>
        <v>1.5770378565851313</v>
      </c>
      <c r="M16265">
        <f t="shared" si="2030"/>
        <v>1.1508609955855376</v>
      </c>
      <c r="N16265">
        <f t="shared" si="2031"/>
        <v>1</v>
      </c>
    </row>
    <row r="16266" spans="1:14" x14ac:dyDescent="0.3">
      <c r="A16266">
        <v>16257</v>
      </c>
      <c r="B16266" t="s">
        <v>34811</v>
      </c>
      <c r="C16266" t="s">
        <v>20269</v>
      </c>
      <c r="D16266" s="5">
        <v>4.0777777777777775</v>
      </c>
      <c r="E16266" s="1">
        <v>33095</v>
      </c>
      <c r="F16266" s="1">
        <v>30016.560000000001</v>
      </c>
      <c r="G16266">
        <f t="shared" si="2024"/>
        <v>-0.73530810509953703</v>
      </c>
      <c r="H16266">
        <f t="shared" si="2025"/>
        <v>-0.62490875803676804</v>
      </c>
      <c r="I16266">
        <f t="shared" si="2026"/>
        <v>-0.55797268264611721</v>
      </c>
      <c r="J16266">
        <f t="shared" si="2027"/>
        <v>10.095288153306381</v>
      </c>
      <c r="K16266">
        <f t="shared" si="2028"/>
        <v>0.52928112243230652</v>
      </c>
      <c r="L16266">
        <f t="shared" si="2029"/>
        <v>2.5307737552713081</v>
      </c>
      <c r="M16266">
        <f t="shared" si="2030"/>
        <v>0.52928112243230652</v>
      </c>
      <c r="N16266">
        <f t="shared" si="2031"/>
        <v>2</v>
      </c>
    </row>
    <row r="16267" spans="1:14" x14ac:dyDescent="0.3">
      <c r="A16267">
        <v>16258</v>
      </c>
      <c r="B16267" t="s">
        <v>34695</v>
      </c>
      <c r="C16267" t="s">
        <v>19525</v>
      </c>
      <c r="D16267" s="5">
        <v>1.8222222222222222</v>
      </c>
      <c r="E16267" s="1">
        <v>41408</v>
      </c>
      <c r="F16267" s="1">
        <v>9714.89</v>
      </c>
      <c r="G16267">
        <f t="shared" ref="G16267:G16330" si="2032">STANDARDIZE(D16267,D$7,D$8)</f>
        <v>-0.94832919756641487</v>
      </c>
      <c r="H16267">
        <f t="shared" ref="H16267:H16330" si="2033">STANDARDIZE(E16267,E$7,E$8)</f>
        <v>-0.35895737793983751</v>
      </c>
      <c r="I16267">
        <f t="shared" ref="I16267:I16330" si="2034">STANDARDIZE(F16267,F$7,F$8)</f>
        <v>-1.0473923897848347</v>
      </c>
      <c r="J16267">
        <f t="shared" ref="J16267:J16330" si="2035">SUMXMY2($D$3:$F$3,G16267:I16267)</f>
        <v>12.106295207957807</v>
      </c>
      <c r="K16267">
        <f t="shared" ref="K16267:K16330" si="2036">SUMXMY2($D$4:$F$4,G16267:I16267)</f>
        <v>0.51427198967214993</v>
      </c>
      <c r="L16267">
        <f t="shared" ref="L16267:L16330" si="2037">SUMXMY2($D$5:$F$5,G16267:I16267)</f>
        <v>3.4742421989638075</v>
      </c>
      <c r="M16267">
        <f t="shared" ref="M16267:M16330" si="2038">MIN(J16267:L16267)</f>
        <v>0.51427198967214993</v>
      </c>
      <c r="N16267">
        <f t="shared" ref="N16267:N16330" si="2039">MATCH(M16267,J16267:L16267,0)</f>
        <v>2</v>
      </c>
    </row>
    <row r="16268" spans="1:14" x14ac:dyDescent="0.3">
      <c r="A16268">
        <v>16259</v>
      </c>
      <c r="B16268" t="s">
        <v>32697</v>
      </c>
      <c r="C16268" t="s">
        <v>19415</v>
      </c>
      <c r="D16268" s="5">
        <v>25.255555555555556</v>
      </c>
      <c r="E16268" s="1">
        <v>92548</v>
      </c>
      <c r="F16268" s="1">
        <v>119447.26</v>
      </c>
      <c r="G16268">
        <f t="shared" si="2032"/>
        <v>1.264781561116568</v>
      </c>
      <c r="H16268">
        <f t="shared" si="2033"/>
        <v>1.2771250926672875</v>
      </c>
      <c r="I16268">
        <f t="shared" si="2034"/>
        <v>1.5979655728378157</v>
      </c>
      <c r="J16268">
        <f t="shared" si="2035"/>
        <v>0.33684811992524538</v>
      </c>
      <c r="K16268">
        <f t="shared" si="2036"/>
        <v>14.414984301560352</v>
      </c>
      <c r="L16268">
        <f t="shared" si="2037"/>
        <v>5.0876353621788208</v>
      </c>
      <c r="M16268">
        <f t="shared" si="2038"/>
        <v>0.33684811992524538</v>
      </c>
      <c r="N16268">
        <f t="shared" si="2039"/>
        <v>1</v>
      </c>
    </row>
    <row r="16269" spans="1:14" x14ac:dyDescent="0.3">
      <c r="A16269">
        <v>16260</v>
      </c>
      <c r="B16269" t="s">
        <v>32689</v>
      </c>
      <c r="C16269" t="s">
        <v>20094</v>
      </c>
      <c r="D16269" s="5">
        <v>18.591666666666665</v>
      </c>
      <c r="E16269" s="1">
        <v>101031</v>
      </c>
      <c r="F16269" s="1">
        <v>142301.41</v>
      </c>
      <c r="G16269">
        <f t="shared" si="2032"/>
        <v>0.63542490985050859</v>
      </c>
      <c r="H16269">
        <f t="shared" si="2033"/>
        <v>1.5485151512938076</v>
      </c>
      <c r="I16269">
        <f t="shared" si="2034"/>
        <v>2.1489188392392657</v>
      </c>
      <c r="J16269">
        <f t="shared" si="2035"/>
        <v>1.9884203583305138</v>
      </c>
      <c r="K16269">
        <f t="shared" si="2036"/>
        <v>17.291945286005411</v>
      </c>
      <c r="L16269">
        <f t="shared" si="2037"/>
        <v>5.0959019637021346</v>
      </c>
      <c r="M16269">
        <f t="shared" si="2038"/>
        <v>1.9884203583305138</v>
      </c>
      <c r="N16269">
        <f t="shared" si="2039"/>
        <v>1</v>
      </c>
    </row>
    <row r="16270" spans="1:14" x14ac:dyDescent="0.3">
      <c r="A16270">
        <v>16261</v>
      </c>
      <c r="B16270" t="s">
        <v>34656</v>
      </c>
      <c r="C16270" t="s">
        <v>38427</v>
      </c>
      <c r="D16270" s="5">
        <v>3.3472222222222223</v>
      </c>
      <c r="E16270" s="1">
        <v>22880</v>
      </c>
      <c r="F16270">
        <v>0</v>
      </c>
      <c r="G16270">
        <f t="shared" si="2032"/>
        <v>-0.80430385302908003</v>
      </c>
      <c r="H16270">
        <f t="shared" si="2033"/>
        <v>-0.95170935321181271</v>
      </c>
      <c r="I16270">
        <f t="shared" si="2034"/>
        <v>-1.2815927594433336</v>
      </c>
      <c r="J16270">
        <f t="shared" si="2035"/>
        <v>14.501188608051162</v>
      </c>
      <c r="K16270">
        <f t="shared" si="2036"/>
        <v>0.24916727097014335</v>
      </c>
      <c r="L16270">
        <f t="shared" si="2037"/>
        <v>5.5506255494777568</v>
      </c>
      <c r="M16270">
        <f t="shared" si="2038"/>
        <v>0.24916727097014335</v>
      </c>
      <c r="N16270">
        <f t="shared" si="2039"/>
        <v>2</v>
      </c>
    </row>
    <row r="16271" spans="1:14" x14ac:dyDescent="0.3">
      <c r="A16271">
        <v>16262</v>
      </c>
      <c r="B16271" t="s">
        <v>34719</v>
      </c>
      <c r="C16271" t="s">
        <v>19578</v>
      </c>
      <c r="D16271" s="5">
        <v>8.2444444444444436</v>
      </c>
      <c r="E16271" s="1">
        <v>47030</v>
      </c>
      <c r="F16271" s="1">
        <v>42336.959999999999</v>
      </c>
      <c r="G16271">
        <f t="shared" si="2032"/>
        <v>-0.34179623477894983</v>
      </c>
      <c r="H16271">
        <f t="shared" si="2033"/>
        <v>-0.17909707974364555</v>
      </c>
      <c r="I16271">
        <f t="shared" si="2034"/>
        <v>-0.26096034032000048</v>
      </c>
      <c r="J16271">
        <f t="shared" si="2035"/>
        <v>6.3875892950891338</v>
      </c>
      <c r="K16271">
        <f t="shared" si="2036"/>
        <v>1.1526280972776293</v>
      </c>
      <c r="L16271">
        <f t="shared" si="2037"/>
        <v>1.1924905822577048</v>
      </c>
      <c r="M16271">
        <f t="shared" si="2038"/>
        <v>1.1526280972776293</v>
      </c>
      <c r="N16271">
        <f t="shared" si="2039"/>
        <v>2</v>
      </c>
    </row>
    <row r="16272" spans="1:14" x14ac:dyDescent="0.3">
      <c r="A16272">
        <v>16263</v>
      </c>
      <c r="B16272" t="s">
        <v>32751</v>
      </c>
      <c r="C16272" t="s">
        <v>19033</v>
      </c>
      <c r="D16272" s="5">
        <v>14.761111111111111</v>
      </c>
      <c r="E16272" s="1">
        <v>36683</v>
      </c>
      <c r="F16272" s="1">
        <v>44349.61</v>
      </c>
      <c r="G16272">
        <f t="shared" si="2032"/>
        <v>0.2736563304024488</v>
      </c>
      <c r="H16272">
        <f t="shared" si="2033"/>
        <v>-0.51012064883578323</v>
      </c>
      <c r="I16272">
        <f t="shared" si="2034"/>
        <v>-0.21244065826563058</v>
      </c>
      <c r="J16272">
        <f t="shared" si="2035"/>
        <v>5.383085827890655</v>
      </c>
      <c r="K16272">
        <f t="shared" si="2036"/>
        <v>1.3756578953712895</v>
      </c>
      <c r="L16272">
        <f t="shared" si="2037"/>
        <v>2.3332491421460313</v>
      </c>
      <c r="M16272">
        <f t="shared" si="2038"/>
        <v>1.3756578953712895</v>
      </c>
      <c r="N16272">
        <f t="shared" si="2039"/>
        <v>2</v>
      </c>
    </row>
    <row r="16273" spans="1:14" x14ac:dyDescent="0.3">
      <c r="A16273">
        <v>16264</v>
      </c>
      <c r="B16273" t="s">
        <v>34656</v>
      </c>
      <c r="C16273" t="s">
        <v>19733</v>
      </c>
      <c r="D16273" s="5">
        <v>3.0972222222222223</v>
      </c>
      <c r="E16273" s="1">
        <v>24960</v>
      </c>
      <c r="F16273" s="1">
        <v>3186</v>
      </c>
      <c r="G16273">
        <f t="shared" si="2032"/>
        <v>-0.8279145652483153</v>
      </c>
      <c r="H16273">
        <f t="shared" si="2033"/>
        <v>-0.88516552179095187</v>
      </c>
      <c r="I16273">
        <f t="shared" si="2034"/>
        <v>-1.2047867042299469</v>
      </c>
      <c r="J16273">
        <f t="shared" si="2035"/>
        <v>13.988166993573099</v>
      </c>
      <c r="K16273">
        <f t="shared" si="2036"/>
        <v>0.23707461534048138</v>
      </c>
      <c r="L16273">
        <f t="shared" si="2037"/>
        <v>5.0961276446178108</v>
      </c>
      <c r="M16273">
        <f t="shared" si="2038"/>
        <v>0.23707461534048138</v>
      </c>
      <c r="N16273">
        <f t="shared" si="2039"/>
        <v>2</v>
      </c>
    </row>
    <row r="16274" spans="1:14" x14ac:dyDescent="0.3">
      <c r="A16274">
        <v>16265</v>
      </c>
      <c r="B16274" t="s">
        <v>34566</v>
      </c>
      <c r="C16274" t="s">
        <v>19067</v>
      </c>
      <c r="D16274" s="5">
        <v>0.7583333333333333</v>
      </c>
      <c r="E16274" s="1">
        <v>70000</v>
      </c>
      <c r="F16274" s="1">
        <v>22615.1</v>
      </c>
      <c r="G16274">
        <f t="shared" si="2032"/>
        <v>-1.048805895121605</v>
      </c>
      <c r="H16274">
        <f t="shared" si="2033"/>
        <v>0.55576436628384096</v>
      </c>
      <c r="I16274">
        <f t="shared" si="2034"/>
        <v>-0.73640235791908404</v>
      </c>
      <c r="J16274">
        <f t="shared" si="2035"/>
        <v>9.6532748849641639</v>
      </c>
      <c r="K16274">
        <f t="shared" si="2036"/>
        <v>2.3704646125495108</v>
      </c>
      <c r="L16274">
        <f t="shared" si="2037"/>
        <v>1.946719952856331</v>
      </c>
      <c r="M16274">
        <f t="shared" si="2038"/>
        <v>1.946719952856331</v>
      </c>
      <c r="N16274">
        <f t="shared" si="2039"/>
        <v>3</v>
      </c>
    </row>
    <row r="16275" spans="1:14" x14ac:dyDescent="0.3">
      <c r="A16275">
        <v>16266</v>
      </c>
      <c r="B16275" t="s">
        <v>38461</v>
      </c>
      <c r="C16275" t="s">
        <v>19546</v>
      </c>
      <c r="D16275" s="5">
        <v>16.416666666666668</v>
      </c>
      <c r="E16275" s="1">
        <v>44121</v>
      </c>
      <c r="F16275" s="1">
        <v>43025.23</v>
      </c>
      <c r="G16275">
        <f t="shared" si="2032"/>
        <v>0.43001171354316231</v>
      </c>
      <c r="H16275">
        <f t="shared" si="2033"/>
        <v>-0.27216246705291669</v>
      </c>
      <c r="I16275">
        <f t="shared" si="2034"/>
        <v>-0.2443679663018844</v>
      </c>
      <c r="J16275">
        <f t="shared" si="2035"/>
        <v>4.4592245535529518</v>
      </c>
      <c r="K16275">
        <f t="shared" si="2036"/>
        <v>1.7102868109456768</v>
      </c>
      <c r="L16275">
        <f t="shared" si="2037"/>
        <v>2.2617660383845504</v>
      </c>
      <c r="M16275">
        <f t="shared" si="2038"/>
        <v>1.7102868109456768</v>
      </c>
      <c r="N16275">
        <f t="shared" si="2039"/>
        <v>2</v>
      </c>
    </row>
    <row r="16276" spans="1:14" x14ac:dyDescent="0.3">
      <c r="A16276">
        <v>16267</v>
      </c>
      <c r="B16276" t="s">
        <v>32751</v>
      </c>
      <c r="C16276" t="s">
        <v>31438</v>
      </c>
      <c r="D16276" s="5">
        <v>4.447222222222222</v>
      </c>
      <c r="E16276" s="1">
        <v>33933</v>
      </c>
      <c r="F16276" s="1">
        <v>39256.79</v>
      </c>
      <c r="G16276">
        <f t="shared" si="2032"/>
        <v>-0.70041671926444493</v>
      </c>
      <c r="H16276">
        <f t="shared" si="2033"/>
        <v>-0.59809927210855585</v>
      </c>
      <c r="I16276">
        <f t="shared" si="2034"/>
        <v>-0.33521511341686705</v>
      </c>
      <c r="J16276">
        <f t="shared" si="2035"/>
        <v>9.1714000106188518</v>
      </c>
      <c r="K16276">
        <f t="shared" si="2036"/>
        <v>0.83361214988522936</v>
      </c>
      <c r="L16276">
        <f t="shared" si="2037"/>
        <v>2.0071226973295535</v>
      </c>
      <c r="M16276">
        <f t="shared" si="2038"/>
        <v>0.83361214988522936</v>
      </c>
      <c r="N16276">
        <f t="shared" si="2039"/>
        <v>2</v>
      </c>
    </row>
    <row r="16277" spans="1:14" x14ac:dyDescent="0.3">
      <c r="A16277">
        <v>16268</v>
      </c>
      <c r="B16277" t="s">
        <v>34981</v>
      </c>
      <c r="C16277" t="s">
        <v>19490</v>
      </c>
      <c r="D16277" s="5">
        <v>23.038888888888888</v>
      </c>
      <c r="E16277" s="1">
        <v>45275</v>
      </c>
      <c r="F16277" s="1">
        <v>60798.54</v>
      </c>
      <c r="G16277">
        <f t="shared" si="2032"/>
        <v>1.0554332461060154</v>
      </c>
      <c r="H16277">
        <f t="shared" si="2033"/>
        <v>-0.23524343750499682</v>
      </c>
      <c r="I16277">
        <f t="shared" si="2034"/>
        <v>0.1840996511446428</v>
      </c>
      <c r="J16277">
        <f t="shared" si="2035"/>
        <v>2.5581735823348883</v>
      </c>
      <c r="K16277">
        <f t="shared" si="2036"/>
        <v>4.1032631032365217</v>
      </c>
      <c r="L16277">
        <f t="shared" si="2037"/>
        <v>3.344308013107133</v>
      </c>
      <c r="M16277">
        <f t="shared" si="2038"/>
        <v>2.5581735823348883</v>
      </c>
      <c r="N16277">
        <f t="shared" si="2039"/>
        <v>1</v>
      </c>
    </row>
    <row r="16278" spans="1:14" x14ac:dyDescent="0.3">
      <c r="A16278">
        <v>16269</v>
      </c>
      <c r="B16278" t="s">
        <v>38422</v>
      </c>
      <c r="C16278" t="s">
        <v>31612</v>
      </c>
      <c r="D16278" s="5">
        <v>1.5666666666666667</v>
      </c>
      <c r="E16278">
        <v>0</v>
      </c>
      <c r="F16278">
        <v>165</v>
      </c>
      <c r="G16278">
        <f t="shared" si="2032"/>
        <v>-0.97246459227941096</v>
      </c>
      <c r="H16278">
        <f t="shared" si="2033"/>
        <v>-1.6836914988412812</v>
      </c>
      <c r="I16278">
        <f t="shared" si="2034"/>
        <v>-1.2776150447194763</v>
      </c>
      <c r="J16278">
        <f t="shared" si="2035"/>
        <v>18.692283023828008</v>
      </c>
      <c r="K16278">
        <f t="shared" si="2036"/>
        <v>1.2537244790370388</v>
      </c>
      <c r="L16278">
        <f t="shared" si="2037"/>
        <v>8.2711041372051408</v>
      </c>
      <c r="M16278">
        <f t="shared" si="2038"/>
        <v>1.2537244790370388</v>
      </c>
      <c r="N16278">
        <f t="shared" si="2039"/>
        <v>2</v>
      </c>
    </row>
    <row r="16279" spans="1:14" x14ac:dyDescent="0.3">
      <c r="A16279">
        <v>16270</v>
      </c>
      <c r="B16279" t="s">
        <v>33832</v>
      </c>
      <c r="C16279" t="s">
        <v>19907</v>
      </c>
      <c r="D16279" s="5">
        <v>35.363888888888887</v>
      </c>
      <c r="E16279" s="1">
        <v>64757</v>
      </c>
      <c r="F16279" s="1">
        <v>90657.42</v>
      </c>
      <c r="G16279">
        <f t="shared" si="2032"/>
        <v>2.2194413585143127</v>
      </c>
      <c r="H16279">
        <f t="shared" si="2033"/>
        <v>0.38802912198596928</v>
      </c>
      <c r="I16279">
        <f t="shared" si="2034"/>
        <v>0.90391847910756939</v>
      </c>
      <c r="J16279">
        <f t="shared" si="2035"/>
        <v>1.0933553335741926</v>
      </c>
      <c r="K16279">
        <f t="shared" si="2036"/>
        <v>12.253911814777382</v>
      </c>
      <c r="L16279">
        <f t="shared" si="2037"/>
        <v>7.9602305770084234</v>
      </c>
      <c r="M16279">
        <f t="shared" si="2038"/>
        <v>1.0933553335741926</v>
      </c>
      <c r="N16279">
        <f t="shared" si="2039"/>
        <v>1</v>
      </c>
    </row>
    <row r="16280" spans="1:14" x14ac:dyDescent="0.3">
      <c r="A16280">
        <v>16271</v>
      </c>
      <c r="B16280" t="s">
        <v>34943</v>
      </c>
      <c r="C16280" t="s">
        <v>22677</v>
      </c>
      <c r="D16280" s="5">
        <v>42.416666666666664</v>
      </c>
      <c r="E16280" s="1">
        <v>77183</v>
      </c>
      <c r="F16280" s="1">
        <v>78852.399999999994</v>
      </c>
      <c r="G16280">
        <f t="shared" si="2032"/>
        <v>2.8855257843436268</v>
      </c>
      <c r="H16280">
        <f t="shared" si="2033"/>
        <v>0.78556453027232309</v>
      </c>
      <c r="I16280">
        <f t="shared" si="2034"/>
        <v>0.61933058898982518</v>
      </c>
      <c r="J16280">
        <f t="shared" si="2035"/>
        <v>2.4465411698199935</v>
      </c>
      <c r="K16280">
        <f t="shared" si="2036"/>
        <v>16.100911260139995</v>
      </c>
      <c r="L16280">
        <f t="shared" si="2037"/>
        <v>12.114139858206659</v>
      </c>
      <c r="M16280">
        <f t="shared" si="2038"/>
        <v>2.4465411698199935</v>
      </c>
      <c r="N16280">
        <f t="shared" si="2039"/>
        <v>1</v>
      </c>
    </row>
    <row r="16281" spans="1:14" x14ac:dyDescent="0.3">
      <c r="A16281">
        <v>16272</v>
      </c>
      <c r="B16281" t="s">
        <v>25764</v>
      </c>
      <c r="C16281" t="s">
        <v>19492</v>
      </c>
      <c r="D16281" s="5">
        <v>9.25</v>
      </c>
      <c r="E16281" s="1">
        <v>69595</v>
      </c>
      <c r="F16281" s="1">
        <v>73463.009999999995</v>
      </c>
      <c r="G16281">
        <f t="shared" si="2032"/>
        <v>-0.246828703408248</v>
      </c>
      <c r="H16281">
        <f t="shared" si="2033"/>
        <v>0.54280751449275988</v>
      </c>
      <c r="I16281">
        <f t="shared" si="2034"/>
        <v>0.48940661350128983</v>
      </c>
      <c r="J16281">
        <f t="shared" si="2035"/>
        <v>3.3673285644586581</v>
      </c>
      <c r="K16281">
        <f t="shared" si="2036"/>
        <v>4.4390012455130661</v>
      </c>
      <c r="L16281">
        <f t="shared" si="2037"/>
        <v>0.12330995128343815</v>
      </c>
      <c r="M16281">
        <f t="shared" si="2038"/>
        <v>0.12330995128343815</v>
      </c>
      <c r="N16281">
        <f t="shared" si="2039"/>
        <v>3</v>
      </c>
    </row>
    <row r="16282" spans="1:14" x14ac:dyDescent="0.3">
      <c r="A16282">
        <v>16273</v>
      </c>
      <c r="B16282" t="s">
        <v>176</v>
      </c>
      <c r="C16282" t="s">
        <v>19691</v>
      </c>
      <c r="D16282" s="5">
        <v>3.3027777777777776</v>
      </c>
      <c r="E16282" s="1">
        <v>38669</v>
      </c>
      <c r="F16282" s="1">
        <v>38046.339999999997</v>
      </c>
      <c r="G16282">
        <f t="shared" si="2032"/>
        <v>-0.80850131297916628</v>
      </c>
      <c r="H16282">
        <f t="shared" si="2033"/>
        <v>-0.44658408671951905</v>
      </c>
      <c r="I16282">
        <f t="shared" si="2034"/>
        <v>-0.36439586970470261</v>
      </c>
      <c r="J16282">
        <f t="shared" si="2035"/>
        <v>9.2548363710612769</v>
      </c>
      <c r="K16282">
        <f t="shared" si="2036"/>
        <v>0.94050359561901686</v>
      </c>
      <c r="L16282">
        <f t="shared" si="2037"/>
        <v>1.7948031070825055</v>
      </c>
      <c r="M16282">
        <f t="shared" si="2038"/>
        <v>0.94050359561901686</v>
      </c>
      <c r="N16282">
        <f t="shared" si="2039"/>
        <v>2</v>
      </c>
    </row>
    <row r="16283" spans="1:14" x14ac:dyDescent="0.3">
      <c r="A16283">
        <v>16274</v>
      </c>
      <c r="B16283" t="s">
        <v>34727</v>
      </c>
      <c r="C16283" t="s">
        <v>20568</v>
      </c>
      <c r="D16283" s="5">
        <v>1.2638888888888888</v>
      </c>
      <c r="E16283" s="1">
        <v>21008</v>
      </c>
      <c r="F16283" s="1">
        <v>3684.37</v>
      </c>
      <c r="G16283">
        <f t="shared" si="2032"/>
        <v>-1.0010597881893737</v>
      </c>
      <c r="H16283">
        <f t="shared" si="2033"/>
        <v>-1.0115988014905875</v>
      </c>
      <c r="I16283">
        <f t="shared" si="2034"/>
        <v>-1.192772318248561</v>
      </c>
      <c r="J16283">
        <f t="shared" si="2035"/>
        <v>15.239880471114525</v>
      </c>
      <c r="K16283">
        <f t="shared" si="2036"/>
        <v>0.47767577065857736</v>
      </c>
      <c r="L16283">
        <f t="shared" si="2037"/>
        <v>5.5300803169844688</v>
      </c>
      <c r="M16283">
        <f t="shared" si="2038"/>
        <v>0.47767577065857736</v>
      </c>
      <c r="N16283">
        <f t="shared" si="2039"/>
        <v>2</v>
      </c>
    </row>
    <row r="16284" spans="1:14" x14ac:dyDescent="0.3">
      <c r="A16284">
        <v>16275</v>
      </c>
      <c r="B16284" t="s">
        <v>34441</v>
      </c>
      <c r="C16284" t="s">
        <v>19961</v>
      </c>
      <c r="D16284" s="5">
        <v>22.916666666666668</v>
      </c>
      <c r="E16284" s="1">
        <v>39593</v>
      </c>
      <c r="F16284" s="1">
        <v>49131</v>
      </c>
      <c r="G16284">
        <f t="shared" si="2032"/>
        <v>1.0438902312432785</v>
      </c>
      <c r="H16284">
        <f t="shared" si="2033"/>
        <v>-0.41702326929986744</v>
      </c>
      <c r="I16284">
        <f t="shared" si="2034"/>
        <v>-9.7173958850459694E-2</v>
      </c>
      <c r="J16284">
        <f t="shared" si="2035"/>
        <v>3.6510609608125102</v>
      </c>
      <c r="K16284">
        <f t="shared" si="2036"/>
        <v>3.2339541053895804</v>
      </c>
      <c r="L16284">
        <f t="shared" si="2037"/>
        <v>3.8993701108225705</v>
      </c>
      <c r="M16284">
        <f t="shared" si="2038"/>
        <v>3.2339541053895804</v>
      </c>
      <c r="N16284">
        <f t="shared" si="2039"/>
        <v>2</v>
      </c>
    </row>
    <row r="16285" spans="1:14" x14ac:dyDescent="0.3">
      <c r="A16285">
        <v>16276</v>
      </c>
      <c r="B16285" t="s">
        <v>747</v>
      </c>
      <c r="C16285" t="s">
        <v>19823</v>
      </c>
      <c r="D16285" s="5">
        <v>15.563888888888888</v>
      </c>
      <c r="E16285" s="1">
        <v>99784</v>
      </c>
      <c r="F16285" s="1">
        <v>116342.85</v>
      </c>
      <c r="G16285">
        <f t="shared" si="2032"/>
        <v>0.34947295075088192</v>
      </c>
      <c r="H16285">
        <f t="shared" si="2033"/>
        <v>1.5086208446679357</v>
      </c>
      <c r="I16285">
        <f t="shared" si="2034"/>
        <v>1.5231264372869719</v>
      </c>
      <c r="J16285">
        <f t="shared" si="2035"/>
        <v>1.5497751289119819</v>
      </c>
      <c r="K16285">
        <f t="shared" si="2036"/>
        <v>12.861275417077209</v>
      </c>
      <c r="L16285">
        <f t="shared" si="2037"/>
        <v>2.8211590931828798</v>
      </c>
      <c r="M16285">
        <f t="shared" si="2038"/>
        <v>1.5497751289119819</v>
      </c>
      <c r="N16285">
        <f t="shared" si="2039"/>
        <v>1</v>
      </c>
    </row>
    <row r="16286" spans="1:14" x14ac:dyDescent="0.3">
      <c r="A16286">
        <v>16277</v>
      </c>
      <c r="B16286" t="s">
        <v>34745</v>
      </c>
      <c r="C16286" t="s">
        <v>19281</v>
      </c>
      <c r="D16286" s="5">
        <v>2.2611111111111111</v>
      </c>
      <c r="E16286" s="1">
        <v>35218</v>
      </c>
      <c r="F16286" s="1">
        <v>38287.81</v>
      </c>
      <c r="G16286">
        <f t="shared" si="2032"/>
        <v>-0.90687928055931311</v>
      </c>
      <c r="H16286">
        <f t="shared" si="2033"/>
        <v>-0.55698926087018763</v>
      </c>
      <c r="I16286">
        <f t="shared" si="2034"/>
        <v>-0.35857466501155238</v>
      </c>
      <c r="J16286">
        <f t="shared" si="2035"/>
        <v>10.023117076003818</v>
      </c>
      <c r="K16286">
        <f t="shared" si="2036"/>
        <v>0.99237156264565485</v>
      </c>
      <c r="L16286">
        <f t="shared" si="2037"/>
        <v>2.0550854196277477</v>
      </c>
      <c r="M16286">
        <f t="shared" si="2038"/>
        <v>0.99237156264565485</v>
      </c>
      <c r="N16286">
        <f t="shared" si="2039"/>
        <v>2</v>
      </c>
    </row>
    <row r="16287" spans="1:14" x14ac:dyDescent="0.3">
      <c r="A16287">
        <v>16278</v>
      </c>
      <c r="B16287" t="s">
        <v>34621</v>
      </c>
      <c r="C16287" t="s">
        <v>20076</v>
      </c>
      <c r="D16287" s="5">
        <v>3.2972222222222221</v>
      </c>
      <c r="E16287" s="1">
        <v>59593</v>
      </c>
      <c r="F16287" s="1">
        <v>59016.800000000003</v>
      </c>
      <c r="G16287">
        <f t="shared" si="2032"/>
        <v>-0.80902599547292697</v>
      </c>
      <c r="H16287">
        <f t="shared" si="2033"/>
        <v>0.22282126359302457</v>
      </c>
      <c r="I16287">
        <f t="shared" si="2034"/>
        <v>0.14114660004109628</v>
      </c>
      <c r="J16287">
        <f t="shared" si="2035"/>
        <v>6.5095173020670476</v>
      </c>
      <c r="K16287">
        <f t="shared" si="2036"/>
        <v>2.8668477908040688</v>
      </c>
      <c r="L16287">
        <f t="shared" si="2037"/>
        <v>0.30717755050363543</v>
      </c>
      <c r="M16287">
        <f t="shared" si="2038"/>
        <v>0.30717755050363543</v>
      </c>
      <c r="N16287">
        <f t="shared" si="2039"/>
        <v>3</v>
      </c>
    </row>
    <row r="16288" spans="1:14" x14ac:dyDescent="0.3">
      <c r="A16288">
        <v>16279</v>
      </c>
      <c r="B16288" t="s">
        <v>34748</v>
      </c>
      <c r="C16288" t="s">
        <v>19401</v>
      </c>
      <c r="D16288" s="5">
        <v>11.638888888888889</v>
      </c>
      <c r="E16288" s="1">
        <v>22880</v>
      </c>
      <c r="F16288">
        <v>0</v>
      </c>
      <c r="G16288">
        <f t="shared" si="2032"/>
        <v>-2.1215231091111231E-2</v>
      </c>
      <c r="H16288">
        <f t="shared" si="2033"/>
        <v>-0.95170935321181271</v>
      </c>
      <c r="I16288">
        <f t="shared" si="2034"/>
        <v>-1.2815927594433336</v>
      </c>
      <c r="J16288">
        <f t="shared" si="2035"/>
        <v>11.637609994267722</v>
      </c>
      <c r="K16288">
        <f t="shared" si="2036"/>
        <v>0.168019874998807</v>
      </c>
      <c r="L16288">
        <f t="shared" si="2037"/>
        <v>5.8146113819414715</v>
      </c>
      <c r="M16288">
        <f t="shared" si="2038"/>
        <v>0.168019874998807</v>
      </c>
      <c r="N16288">
        <f t="shared" si="2039"/>
        <v>2</v>
      </c>
    </row>
    <row r="16289" spans="1:14" x14ac:dyDescent="0.3">
      <c r="A16289">
        <v>16280</v>
      </c>
      <c r="B16289" t="s">
        <v>34749</v>
      </c>
      <c r="C16289" t="s">
        <v>19748</v>
      </c>
      <c r="D16289" s="5">
        <v>24.074999999999999</v>
      </c>
      <c r="E16289" s="1">
        <v>50571</v>
      </c>
      <c r="F16289" s="1">
        <v>63805.16</v>
      </c>
      <c r="G16289">
        <f t="shared" si="2032"/>
        <v>1.1532865311924017</v>
      </c>
      <c r="H16289">
        <f t="shared" si="2033"/>
        <v>-6.5812605194959031E-2</v>
      </c>
      <c r="I16289">
        <f t="shared" si="2034"/>
        <v>0.25658132776914766</v>
      </c>
      <c r="J16289">
        <f t="shared" si="2035"/>
        <v>1.970771742203123</v>
      </c>
      <c r="K16289">
        <f t="shared" si="2036"/>
        <v>4.7952325153729216</v>
      </c>
      <c r="L16289">
        <f t="shared" si="2037"/>
        <v>3.4089375654744845</v>
      </c>
      <c r="M16289">
        <f t="shared" si="2038"/>
        <v>1.970771742203123</v>
      </c>
      <c r="N16289">
        <f t="shared" si="2039"/>
        <v>1</v>
      </c>
    </row>
    <row r="16290" spans="1:14" x14ac:dyDescent="0.3">
      <c r="A16290">
        <v>16281</v>
      </c>
      <c r="B16290" t="s">
        <v>38422</v>
      </c>
      <c r="C16290" t="s">
        <v>31612</v>
      </c>
      <c r="D16290" s="5">
        <v>5.9666666666666668</v>
      </c>
      <c r="E16290">
        <v>0</v>
      </c>
      <c r="F16290">
        <v>165</v>
      </c>
      <c r="G16290">
        <f t="shared" si="2032"/>
        <v>-0.55691605722087079</v>
      </c>
      <c r="H16290">
        <f t="shared" si="2033"/>
        <v>-1.6836914988412812</v>
      </c>
      <c r="I16290">
        <f t="shared" si="2034"/>
        <v>-1.2776150447194763</v>
      </c>
      <c r="J16290">
        <f t="shared" si="2035"/>
        <v>16.880227036648634</v>
      </c>
      <c r="K16290">
        <f t="shared" si="2036"/>
        <v>0.91817470593283301</v>
      </c>
      <c r="L16290">
        <f t="shared" si="2037"/>
        <v>8.1187004390895847</v>
      </c>
      <c r="M16290">
        <f t="shared" si="2038"/>
        <v>0.91817470593283301</v>
      </c>
      <c r="N16290">
        <f t="shared" si="2039"/>
        <v>2</v>
      </c>
    </row>
    <row r="16291" spans="1:14" x14ac:dyDescent="0.3">
      <c r="A16291">
        <v>16282</v>
      </c>
      <c r="B16291" t="s">
        <v>34574</v>
      </c>
      <c r="C16291" t="s">
        <v>19083</v>
      </c>
      <c r="D16291" s="5">
        <v>18.480555555555554</v>
      </c>
      <c r="E16291" s="1">
        <v>75067</v>
      </c>
      <c r="F16291" s="1">
        <v>77877.42</v>
      </c>
      <c r="G16291">
        <f t="shared" si="2032"/>
        <v>0.62493125997529297</v>
      </c>
      <c r="H16291">
        <f t="shared" si="2033"/>
        <v>0.71786897869225508</v>
      </c>
      <c r="I16291">
        <f t="shared" si="2034"/>
        <v>0.59582639322336328</v>
      </c>
      <c r="J16291">
        <f t="shared" si="2035"/>
        <v>0.97158803383910919</v>
      </c>
      <c r="K16291">
        <f t="shared" si="2036"/>
        <v>6.2461815546001294</v>
      </c>
      <c r="L16291">
        <f t="shared" si="2037"/>
        <v>1.5119370066168245</v>
      </c>
      <c r="M16291">
        <f t="shared" si="2038"/>
        <v>0.97158803383910919</v>
      </c>
      <c r="N16291">
        <f t="shared" si="2039"/>
        <v>1</v>
      </c>
    </row>
    <row r="16292" spans="1:14" x14ac:dyDescent="0.3">
      <c r="A16292">
        <v>16283</v>
      </c>
      <c r="B16292" t="s">
        <v>31644</v>
      </c>
      <c r="C16292" t="s">
        <v>19614</v>
      </c>
      <c r="D16292" s="5">
        <v>1.4055555555555554</v>
      </c>
      <c r="E16292" s="1">
        <v>51141</v>
      </c>
      <c r="F16292" s="1">
        <v>52275.5</v>
      </c>
      <c r="G16292">
        <f t="shared" si="2032"/>
        <v>-0.98768038459847374</v>
      </c>
      <c r="H16292">
        <f t="shared" si="2033"/>
        <v>-4.7577036007511606E-2</v>
      </c>
      <c r="I16292">
        <f t="shared" si="2034"/>
        <v>-2.1368359158528083E-2</v>
      </c>
      <c r="J16292">
        <f t="shared" si="2035"/>
        <v>8.1819036144672932</v>
      </c>
      <c r="K16292">
        <f t="shared" si="2036"/>
        <v>2.2054391872540053</v>
      </c>
      <c r="L16292">
        <f t="shared" si="2037"/>
        <v>0.80048583410748975</v>
      </c>
      <c r="M16292">
        <f t="shared" si="2038"/>
        <v>0.80048583410748975</v>
      </c>
      <c r="N16292">
        <f t="shared" si="2039"/>
        <v>3</v>
      </c>
    </row>
    <row r="16293" spans="1:14" x14ac:dyDescent="0.3">
      <c r="A16293">
        <v>16284</v>
      </c>
      <c r="B16293" t="s">
        <v>34921</v>
      </c>
      <c r="C16293" t="s">
        <v>20610</v>
      </c>
      <c r="D16293" s="5">
        <v>26.738888888888887</v>
      </c>
      <c r="E16293" s="1">
        <v>58751</v>
      </c>
      <c r="F16293" s="1">
        <v>74535.16</v>
      </c>
      <c r="G16293">
        <f t="shared" si="2032"/>
        <v>1.404871786950697</v>
      </c>
      <c r="H16293">
        <f t="shared" si="2033"/>
        <v>0.1958838087582338</v>
      </c>
      <c r="I16293">
        <f t="shared" si="2034"/>
        <v>0.51525332162967441</v>
      </c>
      <c r="J16293">
        <f t="shared" si="2035"/>
        <v>1.0305331651946468</v>
      </c>
      <c r="K16293">
        <f t="shared" si="2036"/>
        <v>6.8523781193113447</v>
      </c>
      <c r="L16293">
        <f t="shared" si="2037"/>
        <v>4.0294242857806406</v>
      </c>
      <c r="M16293">
        <f t="shared" si="2038"/>
        <v>1.0305331651946468</v>
      </c>
      <c r="N16293">
        <f t="shared" si="2039"/>
        <v>1</v>
      </c>
    </row>
    <row r="16294" spans="1:14" x14ac:dyDescent="0.3">
      <c r="A16294">
        <v>16285</v>
      </c>
      <c r="B16294" t="s">
        <v>747</v>
      </c>
      <c r="C16294" t="s">
        <v>19439</v>
      </c>
      <c r="D16294" s="5">
        <v>13.394444444444444</v>
      </c>
      <c r="E16294" s="1">
        <v>95586</v>
      </c>
      <c r="F16294" s="1">
        <v>96795.43</v>
      </c>
      <c r="G16294">
        <f t="shared" si="2032"/>
        <v>0.14458443693729614</v>
      </c>
      <c r="H16294">
        <f t="shared" si="2033"/>
        <v>1.3743174772137177</v>
      </c>
      <c r="I16294">
        <f t="shared" si="2034"/>
        <v>1.0518897079086738</v>
      </c>
      <c r="J16294">
        <f t="shared" si="2035"/>
        <v>1.7368850664960329</v>
      </c>
      <c r="K16294">
        <f t="shared" si="2036"/>
        <v>9.7080476323860427</v>
      </c>
      <c r="L16294">
        <f t="shared" si="2037"/>
        <v>1.5529434168720981</v>
      </c>
      <c r="M16294">
        <f t="shared" si="2038"/>
        <v>1.5529434168720981</v>
      </c>
      <c r="N16294">
        <f t="shared" si="2039"/>
        <v>3</v>
      </c>
    </row>
    <row r="16295" spans="1:14" x14ac:dyDescent="0.3">
      <c r="A16295">
        <v>16286</v>
      </c>
      <c r="B16295" t="s">
        <v>25632</v>
      </c>
      <c r="C16295" t="s">
        <v>19916</v>
      </c>
      <c r="D16295" s="5">
        <v>11.866666666666667</v>
      </c>
      <c r="E16295" s="1">
        <v>69980</v>
      </c>
      <c r="F16295" s="1">
        <v>82756.490000000005</v>
      </c>
      <c r="G16295">
        <f t="shared" si="2032"/>
        <v>2.9675115308088374E-4</v>
      </c>
      <c r="H16295">
        <f t="shared" si="2033"/>
        <v>0.55512452175094806</v>
      </c>
      <c r="I16295">
        <f t="shared" si="2034"/>
        <v>0.71344789975505774</v>
      </c>
      <c r="J16295">
        <f t="shared" si="2035"/>
        <v>2.3734916081112649</v>
      </c>
      <c r="K16295">
        <f t="shared" si="2036"/>
        <v>5.3816793750720002</v>
      </c>
      <c r="L16295">
        <f t="shared" si="2037"/>
        <v>0.36278084535917726</v>
      </c>
      <c r="M16295">
        <f t="shared" si="2038"/>
        <v>0.36278084535917726</v>
      </c>
      <c r="N16295">
        <f t="shared" si="2039"/>
        <v>3</v>
      </c>
    </row>
    <row r="16296" spans="1:14" x14ac:dyDescent="0.3">
      <c r="A16296">
        <v>16287</v>
      </c>
      <c r="B16296" t="s">
        <v>36077</v>
      </c>
      <c r="C16296" t="s">
        <v>19095</v>
      </c>
      <c r="D16296" s="5">
        <v>31.202777777777779</v>
      </c>
      <c r="E16296" s="1">
        <v>62938</v>
      </c>
      <c r="F16296" s="1">
        <v>63102.75</v>
      </c>
      <c r="G16296">
        <f t="shared" si="2032"/>
        <v>1.8264541706874864</v>
      </c>
      <c r="H16296">
        <f t="shared" si="2033"/>
        <v>0.32983526171936073</v>
      </c>
      <c r="I16296">
        <f t="shared" si="2034"/>
        <v>0.23964807565287802</v>
      </c>
      <c r="J16296">
        <f t="shared" si="2035"/>
        <v>1.3898520765567803</v>
      </c>
      <c r="K16296">
        <f t="shared" si="2036"/>
        <v>7.9386475360645674</v>
      </c>
      <c r="L16296">
        <f t="shared" si="2037"/>
        <v>5.9330822661746314</v>
      </c>
      <c r="M16296">
        <f t="shared" si="2038"/>
        <v>1.3898520765567803</v>
      </c>
      <c r="N16296">
        <f t="shared" si="2039"/>
        <v>1</v>
      </c>
    </row>
    <row r="16297" spans="1:14" x14ac:dyDescent="0.3">
      <c r="A16297">
        <v>16288</v>
      </c>
      <c r="B16297" t="s">
        <v>38422</v>
      </c>
      <c r="C16297" t="s">
        <v>31612</v>
      </c>
      <c r="D16297" s="5">
        <v>3.6166666666666667</v>
      </c>
      <c r="E16297">
        <v>0</v>
      </c>
      <c r="F16297">
        <v>165</v>
      </c>
      <c r="G16297">
        <f t="shared" si="2032"/>
        <v>-0.77885675208168192</v>
      </c>
      <c r="H16297">
        <f t="shared" si="2033"/>
        <v>-1.6836914988412812</v>
      </c>
      <c r="I16297">
        <f t="shared" si="2034"/>
        <v>-1.2776150447194763</v>
      </c>
      <c r="J16297">
        <f t="shared" si="2035"/>
        <v>17.805060207580905</v>
      </c>
      <c r="K16297">
        <f t="shared" si="2036"/>
        <v>1.0544193307113217</v>
      </c>
      <c r="L16297">
        <f t="shared" si="2037"/>
        <v>8.1571284101809542</v>
      </c>
      <c r="M16297">
        <f t="shared" si="2038"/>
        <v>1.0544193307113217</v>
      </c>
      <c r="N16297">
        <f t="shared" si="2039"/>
        <v>2</v>
      </c>
    </row>
    <row r="16298" spans="1:14" x14ac:dyDescent="0.3">
      <c r="A16298">
        <v>16289</v>
      </c>
      <c r="B16298" t="s">
        <v>15599</v>
      </c>
      <c r="C16298" t="s">
        <v>19045</v>
      </c>
      <c r="D16298" s="5">
        <v>15.472222222222221</v>
      </c>
      <c r="E16298" s="1">
        <v>11981</v>
      </c>
      <c r="F16298" s="1">
        <v>11827.84</v>
      </c>
      <c r="G16298">
        <f t="shared" si="2032"/>
        <v>0.34081568960382896</v>
      </c>
      <c r="H16298">
        <f t="shared" si="2033"/>
        <v>-1.3003926314117942</v>
      </c>
      <c r="I16298">
        <f t="shared" si="2034"/>
        <v>-0.99645473932559891</v>
      </c>
      <c r="J16298">
        <f t="shared" si="2035"/>
        <v>10.956652922480906</v>
      </c>
      <c r="K16298">
        <f t="shared" si="2036"/>
        <v>0.82278159076965374</v>
      </c>
      <c r="L16298">
        <f t="shared" si="2037"/>
        <v>6.493275882595321</v>
      </c>
      <c r="M16298">
        <f t="shared" si="2038"/>
        <v>0.82278159076965374</v>
      </c>
      <c r="N16298">
        <f t="shared" si="2039"/>
        <v>2</v>
      </c>
    </row>
    <row r="16299" spans="1:14" x14ac:dyDescent="0.3">
      <c r="A16299">
        <v>16290</v>
      </c>
      <c r="B16299" t="s">
        <v>30108</v>
      </c>
      <c r="C16299" t="s">
        <v>19225</v>
      </c>
      <c r="D16299" s="5">
        <v>12.686111111111112</v>
      </c>
      <c r="E16299" s="1">
        <v>50777</v>
      </c>
      <c r="F16299" s="1">
        <v>56256.11</v>
      </c>
      <c r="G16299">
        <f t="shared" si="2032"/>
        <v>7.7687418982796408E-2</v>
      </c>
      <c r="H16299">
        <f t="shared" si="2033"/>
        <v>-5.9222206506162237E-2</v>
      </c>
      <c r="I16299">
        <f t="shared" si="2034"/>
        <v>7.4593646944095524E-2</v>
      </c>
      <c r="J16299">
        <f t="shared" si="2035"/>
        <v>4.0161418492588252</v>
      </c>
      <c r="K16299">
        <f t="shared" si="2036"/>
        <v>2.2181777567228469</v>
      </c>
      <c r="L16299">
        <f t="shared" si="2037"/>
        <v>0.97661644586803265</v>
      </c>
      <c r="M16299">
        <f t="shared" si="2038"/>
        <v>0.97661644586803265</v>
      </c>
      <c r="N16299">
        <f t="shared" si="2039"/>
        <v>3</v>
      </c>
    </row>
    <row r="16300" spans="1:14" x14ac:dyDescent="0.3">
      <c r="A16300">
        <v>16291</v>
      </c>
      <c r="B16300" t="s">
        <v>32725</v>
      </c>
      <c r="C16300" t="s">
        <v>19580</v>
      </c>
      <c r="D16300" s="5">
        <v>25.927777777777777</v>
      </c>
      <c r="E16300" s="1">
        <v>94783</v>
      </c>
      <c r="F16300" s="1">
        <v>100655.56</v>
      </c>
      <c r="G16300">
        <f t="shared" si="2032"/>
        <v>1.3282681428616228</v>
      </c>
      <c r="H16300">
        <f t="shared" si="2033"/>
        <v>1.348627719218068</v>
      </c>
      <c r="I16300">
        <f t="shared" si="2034"/>
        <v>1.1449472590420229</v>
      </c>
      <c r="J16300">
        <f t="shared" si="2035"/>
        <v>0.11239919469677502</v>
      </c>
      <c r="K16300">
        <f t="shared" si="2036"/>
        <v>12.619281746332096</v>
      </c>
      <c r="L16300">
        <f t="shared" si="2037"/>
        <v>4.7244619665173628</v>
      </c>
      <c r="M16300">
        <f t="shared" si="2038"/>
        <v>0.11239919469677502</v>
      </c>
      <c r="N16300">
        <f t="shared" si="2039"/>
        <v>1</v>
      </c>
    </row>
    <row r="16301" spans="1:14" x14ac:dyDescent="0.3">
      <c r="A16301">
        <v>16292</v>
      </c>
      <c r="B16301" t="s">
        <v>34624</v>
      </c>
      <c r="C16301" t="s">
        <v>20436</v>
      </c>
      <c r="D16301" s="5">
        <v>6.7472222222222218</v>
      </c>
      <c r="E16301" s="1">
        <v>47030</v>
      </c>
      <c r="F16301" s="1">
        <v>62582.22</v>
      </c>
      <c r="G16301">
        <f t="shared" si="2032"/>
        <v>-0.48319816684748079</v>
      </c>
      <c r="H16301">
        <f t="shared" si="2033"/>
        <v>-0.17909707974364555</v>
      </c>
      <c r="I16301">
        <f t="shared" si="2034"/>
        <v>0.22709947053039717</v>
      </c>
      <c r="J16301">
        <f t="shared" si="2035"/>
        <v>5.8186525229513215</v>
      </c>
      <c r="K16301">
        <f t="shared" si="2036"/>
        <v>2.2914516716695328</v>
      </c>
      <c r="L16301">
        <f t="shared" si="2037"/>
        <v>0.56595848894781542</v>
      </c>
      <c r="M16301">
        <f t="shared" si="2038"/>
        <v>0.56595848894781542</v>
      </c>
      <c r="N16301">
        <f t="shared" si="2039"/>
        <v>3</v>
      </c>
    </row>
    <row r="16302" spans="1:14" x14ac:dyDescent="0.3">
      <c r="A16302">
        <v>16293</v>
      </c>
      <c r="B16302" t="s">
        <v>38422</v>
      </c>
      <c r="C16302" t="s">
        <v>31612</v>
      </c>
      <c r="D16302" s="5">
        <v>8.2055555555555557</v>
      </c>
      <c r="E16302">
        <v>0</v>
      </c>
      <c r="F16302">
        <v>225</v>
      </c>
      <c r="G16302">
        <f t="shared" si="2032"/>
        <v>-0.34546901223527521</v>
      </c>
      <c r="H16302">
        <f t="shared" si="2033"/>
        <v>-1.6836914988412812</v>
      </c>
      <c r="I16302">
        <f t="shared" si="2034"/>
        <v>-1.2761686030017101</v>
      </c>
      <c r="J16302">
        <f t="shared" si="2035"/>
        <v>16.083896491733533</v>
      </c>
      <c r="K16302">
        <f t="shared" si="2036"/>
        <v>0.87969741913729871</v>
      </c>
      <c r="L16302">
        <f t="shared" si="2037"/>
        <v>8.1683676936665108</v>
      </c>
      <c r="M16302">
        <f t="shared" si="2038"/>
        <v>0.87969741913729871</v>
      </c>
      <c r="N16302">
        <f t="shared" si="2039"/>
        <v>2</v>
      </c>
    </row>
    <row r="16303" spans="1:14" x14ac:dyDescent="0.3">
      <c r="A16303">
        <v>16294</v>
      </c>
      <c r="B16303" t="s">
        <v>34767</v>
      </c>
      <c r="C16303" t="s">
        <v>19317</v>
      </c>
      <c r="D16303" s="5">
        <v>17.18888888888889</v>
      </c>
      <c r="E16303" s="1">
        <v>99220</v>
      </c>
      <c r="F16303" s="1">
        <v>99128.42</v>
      </c>
      <c r="G16303">
        <f t="shared" si="2032"/>
        <v>0.50294258017591109</v>
      </c>
      <c r="H16303">
        <f t="shared" si="2033"/>
        <v>1.4905772288403563</v>
      </c>
      <c r="I16303">
        <f t="shared" si="2034"/>
        <v>1.1081319422941978</v>
      </c>
      <c r="J16303">
        <f t="shared" si="2035"/>
        <v>1.0464479538842812</v>
      </c>
      <c r="K16303">
        <f t="shared" si="2036"/>
        <v>10.959678381868743</v>
      </c>
      <c r="L16303">
        <f t="shared" si="2037"/>
        <v>2.4797495062599553</v>
      </c>
      <c r="M16303">
        <f t="shared" si="2038"/>
        <v>1.0464479538842812</v>
      </c>
      <c r="N16303">
        <f t="shared" si="2039"/>
        <v>1</v>
      </c>
    </row>
    <row r="16304" spans="1:14" x14ac:dyDescent="0.3">
      <c r="A16304">
        <v>16295</v>
      </c>
      <c r="B16304" t="s">
        <v>32821</v>
      </c>
      <c r="C16304" t="s">
        <v>20609</v>
      </c>
      <c r="D16304" s="5">
        <v>16.227777777777778</v>
      </c>
      <c r="E16304" s="1">
        <v>34691</v>
      </c>
      <c r="F16304" s="1">
        <v>39548.120000000003</v>
      </c>
      <c r="G16304">
        <f t="shared" si="2032"/>
        <v>0.41217250875529554</v>
      </c>
      <c r="H16304">
        <f t="shared" si="2033"/>
        <v>-0.57384916431191524</v>
      </c>
      <c r="I16304">
        <f t="shared" si="2034"/>
        <v>-0.32819191565625311</v>
      </c>
      <c r="J16304">
        <f t="shared" si="2035"/>
        <v>5.6023162026769437</v>
      </c>
      <c r="K16304">
        <f t="shared" si="2036"/>
        <v>1.3358991192321448</v>
      </c>
      <c r="L16304">
        <f t="shared" si="2037"/>
        <v>2.9154954709244536</v>
      </c>
      <c r="M16304">
        <f t="shared" si="2038"/>
        <v>1.3358991192321448</v>
      </c>
      <c r="N16304">
        <f t="shared" si="2039"/>
        <v>2</v>
      </c>
    </row>
    <row r="16305" spans="1:14" x14ac:dyDescent="0.3">
      <c r="A16305">
        <v>16296</v>
      </c>
      <c r="B16305" t="s">
        <v>35933</v>
      </c>
      <c r="C16305" t="s">
        <v>19075</v>
      </c>
      <c r="D16305" s="5">
        <v>21.824999999999999</v>
      </c>
      <c r="E16305" s="1">
        <v>76401</v>
      </c>
      <c r="F16305" s="1">
        <v>78639.09</v>
      </c>
      <c r="G16305">
        <f t="shared" si="2032"/>
        <v>0.9407901212192844</v>
      </c>
      <c r="H16305">
        <f t="shared" si="2033"/>
        <v>0.76054660903621096</v>
      </c>
      <c r="I16305">
        <f t="shared" si="2034"/>
        <v>0.6141882476095466</v>
      </c>
      <c r="J16305">
        <f t="shared" si="2035"/>
        <v>0.52912953727273682</v>
      </c>
      <c r="K16305">
        <f t="shared" si="2036"/>
        <v>7.1611706758171323</v>
      </c>
      <c r="L16305">
        <f t="shared" si="2037"/>
        <v>2.3968879910972549</v>
      </c>
      <c r="M16305">
        <f t="shared" si="2038"/>
        <v>0.52912953727273682</v>
      </c>
      <c r="N16305">
        <f t="shared" si="2039"/>
        <v>1</v>
      </c>
    </row>
    <row r="16306" spans="1:14" x14ac:dyDescent="0.3">
      <c r="A16306">
        <v>16297</v>
      </c>
      <c r="B16306" t="s">
        <v>34656</v>
      </c>
      <c r="C16306" t="s">
        <v>38427</v>
      </c>
      <c r="D16306" s="5">
        <v>2.0694444444444446</v>
      </c>
      <c r="E16306" s="1">
        <v>22880</v>
      </c>
      <c r="F16306">
        <v>0</v>
      </c>
      <c r="G16306">
        <f t="shared" si="2032"/>
        <v>-0.92498082659406011</v>
      </c>
      <c r="H16306">
        <f t="shared" si="2033"/>
        <v>-0.95170935321181271</v>
      </c>
      <c r="I16306">
        <f t="shared" si="2034"/>
        <v>-1.2815927594433336</v>
      </c>
      <c r="J16306">
        <f t="shared" si="2035"/>
        <v>15.051540801525054</v>
      </c>
      <c r="K16306">
        <f t="shared" si="2036"/>
        <v>0.37073609419493281</v>
      </c>
      <c r="L16306">
        <f t="shared" si="2037"/>
        <v>5.6190080125417001</v>
      </c>
      <c r="M16306">
        <f t="shared" si="2038"/>
        <v>0.37073609419493281</v>
      </c>
      <c r="N16306">
        <f t="shared" si="2039"/>
        <v>2</v>
      </c>
    </row>
    <row r="16307" spans="1:14" x14ac:dyDescent="0.3">
      <c r="A16307">
        <v>16298</v>
      </c>
      <c r="B16307" t="s">
        <v>32751</v>
      </c>
      <c r="C16307" t="s">
        <v>19820</v>
      </c>
      <c r="D16307" s="5">
        <v>9.0638888888888882</v>
      </c>
      <c r="E16307" s="1">
        <v>33240</v>
      </c>
      <c r="F16307" s="1">
        <v>32545.49</v>
      </c>
      <c r="G16307">
        <f t="shared" si="2032"/>
        <v>-0.26440556694923428</v>
      </c>
      <c r="H16307">
        <f t="shared" si="2033"/>
        <v>-0.62026988517329462</v>
      </c>
      <c r="I16307">
        <f t="shared" si="2034"/>
        <v>-0.49700685175760817</v>
      </c>
      <c r="J16307">
        <f t="shared" si="2035"/>
        <v>8.0780515465107179</v>
      </c>
      <c r="K16307">
        <f t="shared" si="2036"/>
        <v>0.47783798211694395</v>
      </c>
      <c r="L16307">
        <f t="shared" si="2037"/>
        <v>2.4627068134997128</v>
      </c>
      <c r="M16307">
        <f t="shared" si="2038"/>
        <v>0.47783798211694395</v>
      </c>
      <c r="N16307">
        <f t="shared" si="2039"/>
        <v>2</v>
      </c>
    </row>
    <row r="16308" spans="1:14" x14ac:dyDescent="0.3">
      <c r="A16308">
        <v>16299</v>
      </c>
      <c r="B16308" t="s">
        <v>30055</v>
      </c>
      <c r="C16308" t="s">
        <v>38465</v>
      </c>
      <c r="D16308" s="5">
        <v>0.19444444444444445</v>
      </c>
      <c r="E16308" s="1">
        <v>125460</v>
      </c>
      <c r="F16308" s="1">
        <v>19301.52</v>
      </c>
      <c r="G16308">
        <f t="shared" si="2032"/>
        <v>-1.1020611682383243</v>
      </c>
      <c r="H16308">
        <f t="shared" si="2033"/>
        <v>2.3300532559958307</v>
      </c>
      <c r="I16308">
        <f t="shared" si="2034"/>
        <v>-0.81628403037168096</v>
      </c>
      <c r="J16308">
        <f t="shared" si="2035"/>
        <v>11.687382273030897</v>
      </c>
      <c r="K16308">
        <f t="shared" si="2036"/>
        <v>10.172964884998654</v>
      </c>
      <c r="L16308">
        <f t="shared" si="2037"/>
        <v>5.631885577205229</v>
      </c>
      <c r="M16308">
        <f t="shared" si="2038"/>
        <v>5.631885577205229</v>
      </c>
      <c r="N16308">
        <f t="shared" si="2039"/>
        <v>3</v>
      </c>
    </row>
    <row r="16309" spans="1:14" x14ac:dyDescent="0.3">
      <c r="A16309">
        <v>16300</v>
      </c>
      <c r="B16309" t="s">
        <v>35086</v>
      </c>
      <c r="C16309" t="s">
        <v>19002</v>
      </c>
      <c r="D16309" s="5">
        <v>4.3055555555555554</v>
      </c>
      <c r="E16309" s="1">
        <v>41897</v>
      </c>
      <c r="F16309" s="1">
        <v>42218.44</v>
      </c>
      <c r="G16309">
        <f t="shared" si="2032"/>
        <v>-0.71379612285534499</v>
      </c>
      <c r="H16309">
        <f t="shared" si="2033"/>
        <v>-0.34331317911060627</v>
      </c>
      <c r="I16309">
        <f t="shared" si="2034"/>
        <v>-0.26381754485982795</v>
      </c>
      <c r="J16309">
        <f t="shared" si="2035"/>
        <v>8.2649149167210911</v>
      </c>
      <c r="K16309">
        <f t="shared" si="2036"/>
        <v>1.1103664147227965</v>
      </c>
      <c r="L16309">
        <f t="shared" si="2037"/>
        <v>1.40094438236148</v>
      </c>
      <c r="M16309">
        <f t="shared" si="2038"/>
        <v>1.1103664147227965</v>
      </c>
      <c r="N16309">
        <f t="shared" si="2039"/>
        <v>2</v>
      </c>
    </row>
    <row r="16310" spans="1:14" x14ac:dyDescent="0.3">
      <c r="A16310">
        <v>16301</v>
      </c>
      <c r="B16310" t="s">
        <v>38422</v>
      </c>
      <c r="C16310" t="s">
        <v>31513</v>
      </c>
      <c r="D16310" s="5">
        <v>7.5916666666666668</v>
      </c>
      <c r="E16310">
        <v>0</v>
      </c>
      <c r="F16310">
        <v>165</v>
      </c>
      <c r="G16310">
        <f t="shared" si="2032"/>
        <v>-0.40344642779584172</v>
      </c>
      <c r="H16310">
        <f t="shared" si="2033"/>
        <v>-1.6836914988412812</v>
      </c>
      <c r="I16310">
        <f t="shared" si="2034"/>
        <v>-1.2776150447194763</v>
      </c>
      <c r="J16310">
        <f t="shared" si="2035"/>
        <v>16.298328820950204</v>
      </c>
      <c r="K16310">
        <f t="shared" si="2036"/>
        <v>0.88157708065988793</v>
      </c>
      <c r="L16310">
        <f t="shared" si="2037"/>
        <v>8.1497419892385849</v>
      </c>
      <c r="M16310">
        <f t="shared" si="2038"/>
        <v>0.88157708065988793</v>
      </c>
      <c r="N16310">
        <f t="shared" si="2039"/>
        <v>2</v>
      </c>
    </row>
    <row r="16311" spans="1:14" x14ac:dyDescent="0.3">
      <c r="A16311">
        <v>16302</v>
      </c>
      <c r="B16311" t="s">
        <v>34922</v>
      </c>
      <c r="C16311" t="s">
        <v>20554</v>
      </c>
      <c r="D16311" s="5">
        <v>32.163888888888891</v>
      </c>
      <c r="E16311" s="1">
        <v>49271</v>
      </c>
      <c r="F16311" s="1">
        <v>54094.13</v>
      </c>
      <c r="G16311">
        <f t="shared" si="2032"/>
        <v>1.9172242421081021</v>
      </c>
      <c r="H16311">
        <f t="shared" si="2033"/>
        <v>-0.107402499832997</v>
      </c>
      <c r="I16311">
        <f t="shared" si="2034"/>
        <v>2.2474012527825035E-2</v>
      </c>
      <c r="J16311">
        <f t="shared" si="2035"/>
        <v>2.6939569486209658</v>
      </c>
      <c r="K16311">
        <f t="shared" si="2036"/>
        <v>7.0245182671492259</v>
      </c>
      <c r="L16311">
        <f t="shared" si="2037"/>
        <v>6.8943049798354537</v>
      </c>
      <c r="M16311">
        <f t="shared" si="2038"/>
        <v>2.6939569486209658</v>
      </c>
      <c r="N16311">
        <f t="shared" si="2039"/>
        <v>1</v>
      </c>
    </row>
    <row r="16312" spans="1:14" x14ac:dyDescent="0.3">
      <c r="A16312">
        <v>16303</v>
      </c>
      <c r="B16312" t="s">
        <v>34053</v>
      </c>
      <c r="C16312" t="s">
        <v>38465</v>
      </c>
      <c r="D16312" s="5">
        <v>9.0472222222222225</v>
      </c>
      <c r="E16312" s="1">
        <v>56232</v>
      </c>
      <c r="F16312" s="1">
        <v>58672.03</v>
      </c>
      <c r="G16312">
        <f t="shared" si="2032"/>
        <v>-0.26597961443051654</v>
      </c>
      <c r="H16312">
        <f t="shared" si="2033"/>
        <v>0.11529538984037406</v>
      </c>
      <c r="I16312">
        <f t="shared" si="2034"/>
        <v>0.1328351048571918</v>
      </c>
      <c r="J16312">
        <f t="shared" si="2035"/>
        <v>4.5890463304782303</v>
      </c>
      <c r="K16312">
        <f t="shared" si="2036"/>
        <v>2.4552958724962601</v>
      </c>
      <c r="L16312">
        <f t="shared" si="2037"/>
        <v>0.42895584424351257</v>
      </c>
      <c r="M16312">
        <f t="shared" si="2038"/>
        <v>0.42895584424351257</v>
      </c>
      <c r="N16312">
        <f t="shared" si="2039"/>
        <v>3</v>
      </c>
    </row>
    <row r="16313" spans="1:14" x14ac:dyDescent="0.3">
      <c r="A16313">
        <v>16304</v>
      </c>
      <c r="B16313" t="s">
        <v>34564</v>
      </c>
      <c r="C16313" t="s">
        <v>20269</v>
      </c>
      <c r="D16313" s="5">
        <v>3.0916666666666668</v>
      </c>
      <c r="E16313" s="1">
        <v>24960</v>
      </c>
      <c r="F16313" s="1">
        <v>14532</v>
      </c>
      <c r="G16313">
        <f t="shared" si="2032"/>
        <v>-0.828439247742076</v>
      </c>
      <c r="H16313">
        <f t="shared" si="2033"/>
        <v>-0.88516552179095187</v>
      </c>
      <c r="I16313">
        <f t="shared" si="2034"/>
        <v>-0.93126457540035368</v>
      </c>
      <c r="J16313">
        <f t="shared" si="2035"/>
        <v>12.806936708329079</v>
      </c>
      <c r="K16313">
        <f t="shared" si="2036"/>
        <v>0.2926271146167877</v>
      </c>
      <c r="L16313">
        <f t="shared" si="2037"/>
        <v>4.1970212172273946</v>
      </c>
      <c r="M16313">
        <f t="shared" si="2038"/>
        <v>0.2926271146167877</v>
      </c>
      <c r="N16313">
        <f t="shared" si="2039"/>
        <v>2</v>
      </c>
    </row>
    <row r="16314" spans="1:14" x14ac:dyDescent="0.3">
      <c r="A16314">
        <v>16305</v>
      </c>
      <c r="B16314" t="s">
        <v>34732</v>
      </c>
      <c r="C16314" t="s">
        <v>19008</v>
      </c>
      <c r="D16314" s="5">
        <v>16.827777777777779</v>
      </c>
      <c r="E16314" s="1">
        <v>63169</v>
      </c>
      <c r="F16314" s="1">
        <v>63769.87</v>
      </c>
      <c r="G16314">
        <f t="shared" si="2032"/>
        <v>0.46883821808146026</v>
      </c>
      <c r="H16314">
        <f t="shared" si="2033"/>
        <v>0.33722546607427367</v>
      </c>
      <c r="I16314">
        <f t="shared" si="2034"/>
        <v>0.25573057896548151</v>
      </c>
      <c r="J16314">
        <f t="shared" si="2035"/>
        <v>2.0799365560123273</v>
      </c>
      <c r="K16314">
        <f t="shared" si="2036"/>
        <v>3.9040700179520513</v>
      </c>
      <c r="L16314">
        <f t="shared" si="2037"/>
        <v>1.2258273288871664</v>
      </c>
      <c r="M16314">
        <f t="shared" si="2038"/>
        <v>1.2258273288871664</v>
      </c>
      <c r="N16314">
        <f t="shared" si="2039"/>
        <v>3</v>
      </c>
    </row>
    <row r="16315" spans="1:14" x14ac:dyDescent="0.3">
      <c r="A16315">
        <v>16306</v>
      </c>
      <c r="B16315" t="s">
        <v>34586</v>
      </c>
      <c r="C16315" t="s">
        <v>19193</v>
      </c>
      <c r="D16315" s="5">
        <v>10.074999999999999</v>
      </c>
      <c r="E16315" s="1">
        <v>22880</v>
      </c>
      <c r="F16315" s="1">
        <v>9876.19</v>
      </c>
      <c r="G16315">
        <f t="shared" si="2032"/>
        <v>-0.16891335308477176</v>
      </c>
      <c r="H16315">
        <f t="shared" si="2033"/>
        <v>-0.95170935321181271</v>
      </c>
      <c r="I16315">
        <f t="shared" si="2034"/>
        <v>-1.0435038723002399</v>
      </c>
      <c r="J16315">
        <f t="shared" si="2035"/>
        <v>11.008595015191375</v>
      </c>
      <c r="K16315">
        <f t="shared" si="2036"/>
        <v>9.2398689317601576E-2</v>
      </c>
      <c r="L16315">
        <f t="shared" si="2037"/>
        <v>4.8431077319276792</v>
      </c>
      <c r="M16315">
        <f t="shared" si="2038"/>
        <v>9.2398689317601576E-2</v>
      </c>
      <c r="N16315">
        <f t="shared" si="2039"/>
        <v>2</v>
      </c>
    </row>
    <row r="16316" spans="1:14" x14ac:dyDescent="0.3">
      <c r="A16316">
        <v>16307</v>
      </c>
      <c r="B16316" t="s">
        <v>32751</v>
      </c>
      <c r="C16316" t="s">
        <v>19820</v>
      </c>
      <c r="D16316" s="5">
        <v>13.911111111111111</v>
      </c>
      <c r="E16316" s="1">
        <v>35615</v>
      </c>
      <c r="F16316" s="1">
        <v>41855.519999999997</v>
      </c>
      <c r="G16316">
        <f t="shared" si="2032"/>
        <v>0.19337990885704903</v>
      </c>
      <c r="H16316">
        <f t="shared" si="2033"/>
        <v>-0.54428834689226369</v>
      </c>
      <c r="I16316">
        <f t="shared" si="2034"/>
        <v>-0.27256658866335676</v>
      </c>
      <c r="J16316">
        <f t="shared" si="2035"/>
        <v>5.8401091487127283</v>
      </c>
      <c r="K16316">
        <f t="shared" si="2036"/>
        <v>1.1534736046514209</v>
      </c>
      <c r="L16316">
        <f t="shared" si="2037"/>
        <v>2.3696914218523344</v>
      </c>
      <c r="M16316">
        <f t="shared" si="2038"/>
        <v>1.1534736046514209</v>
      </c>
      <c r="N16316">
        <f t="shared" si="2039"/>
        <v>2</v>
      </c>
    </row>
    <row r="16317" spans="1:14" x14ac:dyDescent="0.3">
      <c r="A16317">
        <v>16308</v>
      </c>
      <c r="B16317" t="s">
        <v>36486</v>
      </c>
      <c r="C16317" t="s">
        <v>19411</v>
      </c>
      <c r="D16317" s="5">
        <v>35.24722222222222</v>
      </c>
      <c r="E16317" s="1">
        <v>90025</v>
      </c>
      <c r="F16317" s="1">
        <v>91370.72</v>
      </c>
      <c r="G16317">
        <f t="shared" si="2032"/>
        <v>2.2084230261453364</v>
      </c>
      <c r="H16317">
        <f t="shared" si="2033"/>
        <v>1.1964087048428491</v>
      </c>
      <c r="I16317">
        <f t="shared" si="2034"/>
        <v>0.92111426039561362</v>
      </c>
      <c r="J16317">
        <f t="shared" si="2035"/>
        <v>0.68707421902751986</v>
      </c>
      <c r="K16317">
        <f t="shared" si="2036"/>
        <v>14.76550160691481</v>
      </c>
      <c r="L16317">
        <f t="shared" si="2037"/>
        <v>8.4147702738268837</v>
      </c>
      <c r="M16317">
        <f t="shared" si="2038"/>
        <v>0.68707421902751986</v>
      </c>
      <c r="N16317">
        <f t="shared" si="2039"/>
        <v>1</v>
      </c>
    </row>
    <row r="16318" spans="1:14" x14ac:dyDescent="0.3">
      <c r="A16318">
        <v>16309</v>
      </c>
      <c r="B16318" t="s">
        <v>35323</v>
      </c>
      <c r="C16318" t="s">
        <v>20025</v>
      </c>
      <c r="D16318" s="5">
        <v>15.625</v>
      </c>
      <c r="E16318" s="1">
        <v>111498</v>
      </c>
      <c r="F16318" s="1">
        <v>122594.58</v>
      </c>
      <c r="G16318">
        <f t="shared" si="2032"/>
        <v>0.35524445818225059</v>
      </c>
      <c r="H16318">
        <f t="shared" si="2033"/>
        <v>1.8833777875833027</v>
      </c>
      <c r="I16318">
        <f t="shared" si="2034"/>
        <v>1.6738391552904823</v>
      </c>
      <c r="J16318">
        <f t="shared" si="2035"/>
        <v>2.189213286117039</v>
      </c>
      <c r="K16318">
        <f t="shared" si="2036"/>
        <v>15.538470103837001</v>
      </c>
      <c r="L16318">
        <f t="shared" si="2037"/>
        <v>4.0514403016798628</v>
      </c>
      <c r="M16318">
        <f t="shared" si="2038"/>
        <v>2.189213286117039</v>
      </c>
      <c r="N16318">
        <f t="shared" si="2039"/>
        <v>1</v>
      </c>
    </row>
    <row r="16319" spans="1:14" x14ac:dyDescent="0.3">
      <c r="A16319">
        <v>16310</v>
      </c>
      <c r="B16319" t="s">
        <v>35115</v>
      </c>
      <c r="C16319" t="s">
        <v>19044</v>
      </c>
      <c r="D16319" s="5">
        <v>17.630555555555556</v>
      </c>
      <c r="E16319" s="1">
        <v>55603</v>
      </c>
      <c r="F16319" s="1">
        <v>140220.38</v>
      </c>
      <c r="G16319">
        <f t="shared" si="2032"/>
        <v>0.54465483842989337</v>
      </c>
      <c r="H16319">
        <f t="shared" si="2033"/>
        <v>9.5172279280892599E-2</v>
      </c>
      <c r="I16319">
        <f t="shared" si="2034"/>
        <v>2.098750695773882</v>
      </c>
      <c r="J16319">
        <f t="shared" si="2035"/>
        <v>2.6365009093060214</v>
      </c>
      <c r="K16319">
        <f t="shared" si="2036"/>
        <v>12.214048892016681</v>
      </c>
      <c r="L16319">
        <f t="shared" si="2037"/>
        <v>3.7347116193748757</v>
      </c>
      <c r="M16319">
        <f t="shared" si="2038"/>
        <v>2.6365009093060214</v>
      </c>
      <c r="N16319">
        <f t="shared" si="2039"/>
        <v>1</v>
      </c>
    </row>
    <row r="16320" spans="1:14" x14ac:dyDescent="0.3">
      <c r="A16320">
        <v>16311</v>
      </c>
      <c r="B16320" t="s">
        <v>32748</v>
      </c>
      <c r="C16320" t="s">
        <v>38465</v>
      </c>
      <c r="D16320" s="5">
        <v>29.494444444444444</v>
      </c>
      <c r="E16320" s="1">
        <v>58056</v>
      </c>
      <c r="F16320" s="1">
        <v>61647.360000000001</v>
      </c>
      <c r="G16320">
        <f t="shared" si="2032"/>
        <v>1.6651143038560454</v>
      </c>
      <c r="H16320">
        <f t="shared" si="2033"/>
        <v>0.17364921124020583</v>
      </c>
      <c r="I16320">
        <f t="shared" si="2034"/>
        <v>0.20456246212588158</v>
      </c>
      <c r="J16320">
        <f t="shared" si="2035"/>
        <v>1.5873212889865527</v>
      </c>
      <c r="K16320">
        <f t="shared" si="2036"/>
        <v>6.8476895371289759</v>
      </c>
      <c r="L16320">
        <f t="shared" si="2037"/>
        <v>5.2783529393738249</v>
      </c>
      <c r="M16320">
        <f t="shared" si="2038"/>
        <v>1.5873212889865527</v>
      </c>
      <c r="N16320">
        <f t="shared" si="2039"/>
        <v>1</v>
      </c>
    </row>
    <row r="16321" spans="1:14" x14ac:dyDescent="0.3">
      <c r="A16321">
        <v>16312</v>
      </c>
      <c r="B16321" t="s">
        <v>34811</v>
      </c>
      <c r="C16321" t="s">
        <v>20099</v>
      </c>
      <c r="D16321" s="5">
        <v>0.84444444444444444</v>
      </c>
      <c r="E16321" s="1">
        <v>32131</v>
      </c>
      <c r="F16321" s="1">
        <v>4729.3599999999997</v>
      </c>
      <c r="G16321">
        <f t="shared" si="2032"/>
        <v>-1.0406733164683126</v>
      </c>
      <c r="H16321">
        <f t="shared" si="2033"/>
        <v>-0.6557492645222055</v>
      </c>
      <c r="I16321">
        <f t="shared" si="2034"/>
        <v>-1.1675803660710855</v>
      </c>
      <c r="J16321">
        <f t="shared" si="2035"/>
        <v>13.992779024585541</v>
      </c>
      <c r="K16321">
        <f t="shared" si="2036"/>
        <v>0.47130807364508615</v>
      </c>
      <c r="L16321">
        <f t="shared" si="2037"/>
        <v>4.541384293903965</v>
      </c>
      <c r="M16321">
        <f t="shared" si="2038"/>
        <v>0.47130807364508615</v>
      </c>
      <c r="N16321">
        <f t="shared" si="2039"/>
        <v>2</v>
      </c>
    </row>
    <row r="16322" spans="1:14" x14ac:dyDescent="0.3">
      <c r="A16322">
        <v>16313</v>
      </c>
      <c r="B16322" t="s">
        <v>38422</v>
      </c>
      <c r="C16322" t="s">
        <v>31513</v>
      </c>
      <c r="D16322" s="5">
        <v>13.647222222222222</v>
      </c>
      <c r="E16322">
        <v>0</v>
      </c>
      <c r="F16322">
        <v>225</v>
      </c>
      <c r="G16322">
        <f t="shared" si="2032"/>
        <v>0.16845749040341182</v>
      </c>
      <c r="H16322">
        <f t="shared" si="2033"/>
        <v>-1.6836914988412812</v>
      </c>
      <c r="I16322">
        <f t="shared" si="2034"/>
        <v>-1.2761686030017101</v>
      </c>
      <c r="J16322">
        <f t="shared" si="2035"/>
        <v>14.537868313345482</v>
      </c>
      <c r="K16322">
        <f t="shared" si="2036"/>
        <v>1.1597271153535704</v>
      </c>
      <c r="L16322">
        <f t="shared" si="2037"/>
        <v>8.6749019106547305</v>
      </c>
      <c r="M16322">
        <f t="shared" si="2038"/>
        <v>1.1597271153535704</v>
      </c>
      <c r="N16322">
        <f t="shared" si="2039"/>
        <v>2</v>
      </c>
    </row>
    <row r="16323" spans="1:14" x14ac:dyDescent="0.3">
      <c r="A16323">
        <v>16314</v>
      </c>
      <c r="B16323" t="s">
        <v>747</v>
      </c>
      <c r="C16323" t="s">
        <v>34807</v>
      </c>
      <c r="D16323" s="5">
        <v>10.177777777777777</v>
      </c>
      <c r="E16323" s="1">
        <v>93567</v>
      </c>
      <c r="F16323" s="1">
        <v>133738.47</v>
      </c>
      <c r="G16323">
        <f t="shared" si="2032"/>
        <v>-0.15920672695019727</v>
      </c>
      <c r="H16323">
        <f t="shared" si="2033"/>
        <v>1.3097251716181801</v>
      </c>
      <c r="I16323">
        <f t="shared" si="2034"/>
        <v>1.9424889451937806</v>
      </c>
      <c r="J16323">
        <f t="shared" si="2035"/>
        <v>3.2763224463668079</v>
      </c>
      <c r="K16323">
        <f t="shared" si="2036"/>
        <v>13.971101034453088</v>
      </c>
      <c r="L16323">
        <f t="shared" si="2037"/>
        <v>2.7336332810513393</v>
      </c>
      <c r="M16323">
        <f t="shared" si="2038"/>
        <v>2.7336332810513393</v>
      </c>
      <c r="N16323">
        <f t="shared" si="2039"/>
        <v>3</v>
      </c>
    </row>
    <row r="16324" spans="1:14" x14ac:dyDescent="0.3">
      <c r="A16324">
        <v>16315</v>
      </c>
      <c r="B16324" t="s">
        <v>25632</v>
      </c>
      <c r="C16324" t="s">
        <v>19184</v>
      </c>
      <c r="D16324" s="5">
        <v>2.5083333333333333</v>
      </c>
      <c r="E16324" s="1">
        <v>49887</v>
      </c>
      <c r="F16324" s="1">
        <v>64260.41</v>
      </c>
      <c r="G16324">
        <f t="shared" si="2032"/>
        <v>-0.88353090958695835</v>
      </c>
      <c r="H16324">
        <f t="shared" si="2033"/>
        <v>-8.7695288219895931E-2</v>
      </c>
      <c r="I16324">
        <f t="shared" si="2034"/>
        <v>0.26755620430269894</v>
      </c>
      <c r="J16324">
        <f t="shared" si="2035"/>
        <v>7.2181664809156416</v>
      </c>
      <c r="K16324">
        <f t="shared" si="2036"/>
        <v>2.777271453473908</v>
      </c>
      <c r="L16324">
        <f t="shared" si="2037"/>
        <v>0.50891576089805124</v>
      </c>
      <c r="M16324">
        <f t="shared" si="2038"/>
        <v>0.50891576089805124</v>
      </c>
      <c r="N16324">
        <f t="shared" si="2039"/>
        <v>3</v>
      </c>
    </row>
    <row r="16325" spans="1:14" x14ac:dyDescent="0.3">
      <c r="A16325">
        <v>16316</v>
      </c>
      <c r="B16325" t="s">
        <v>30031</v>
      </c>
      <c r="C16325" t="s">
        <v>19964</v>
      </c>
      <c r="D16325" s="5">
        <v>1.1888888888888889</v>
      </c>
      <c r="E16325" s="1">
        <v>87887</v>
      </c>
      <c r="F16325" s="1">
        <v>87802.27</v>
      </c>
      <c r="G16325">
        <f t="shared" si="2032"/>
        <v>-1.0081430018551443</v>
      </c>
      <c r="H16325">
        <f t="shared" si="2033"/>
        <v>1.1280093242765989</v>
      </c>
      <c r="I16325">
        <f t="shared" si="2034"/>
        <v>0.83508834459956549</v>
      </c>
      <c r="J16325">
        <f t="shared" si="2035"/>
        <v>5.9523725682032422</v>
      </c>
      <c r="K16325">
        <f t="shared" si="2036"/>
        <v>7.9686765160000705</v>
      </c>
      <c r="L16325">
        <f t="shared" si="2037"/>
        <v>0.66904129076661789</v>
      </c>
      <c r="M16325">
        <f t="shared" si="2038"/>
        <v>0.66904129076661789</v>
      </c>
      <c r="N16325">
        <f t="shared" si="2039"/>
        <v>3</v>
      </c>
    </row>
    <row r="16326" spans="1:14" x14ac:dyDescent="0.3">
      <c r="A16326">
        <v>16317</v>
      </c>
      <c r="B16326" t="s">
        <v>15599</v>
      </c>
      <c r="C16326" t="s">
        <v>19045</v>
      </c>
      <c r="D16326" s="5">
        <v>8.8305555555555557</v>
      </c>
      <c r="E16326" s="1">
        <v>11303</v>
      </c>
      <c r="F16326" s="1">
        <v>11423.64</v>
      </c>
      <c r="G16326">
        <f t="shared" si="2032"/>
        <v>-0.28644223168718708</v>
      </c>
      <c r="H16326">
        <f t="shared" si="2033"/>
        <v>-1.3220833610768632</v>
      </c>
      <c r="I16326">
        <f t="shared" si="2034"/>
        <v>-1.0061989350309508</v>
      </c>
      <c r="J16326">
        <f t="shared" si="2035"/>
        <v>12.840850992225629</v>
      </c>
      <c r="K16326">
        <f t="shared" si="2036"/>
        <v>0.35685724124670432</v>
      </c>
      <c r="L16326">
        <f t="shared" si="2037"/>
        <v>5.8383546446213046</v>
      </c>
      <c r="M16326">
        <f t="shared" si="2038"/>
        <v>0.35685724124670432</v>
      </c>
      <c r="N16326">
        <f t="shared" si="2039"/>
        <v>2</v>
      </c>
    </row>
    <row r="16327" spans="1:14" x14ac:dyDescent="0.3">
      <c r="A16327">
        <v>16318</v>
      </c>
      <c r="B16327" t="s">
        <v>30019</v>
      </c>
      <c r="C16327" t="s">
        <v>19586</v>
      </c>
      <c r="D16327" s="5">
        <v>20.566666666666666</v>
      </c>
      <c r="E16327" s="1">
        <v>76875</v>
      </c>
      <c r="F16327" s="1">
        <v>77691.16</v>
      </c>
      <c r="G16327">
        <f t="shared" si="2032"/>
        <v>0.82194953638246715</v>
      </c>
      <c r="H16327">
        <f t="shared" si="2033"/>
        <v>0.77571092446577261</v>
      </c>
      <c r="I16327">
        <f t="shared" si="2034"/>
        <v>0.59133615598417777</v>
      </c>
      <c r="J16327">
        <f t="shared" si="2035"/>
        <v>0.67073225595611707</v>
      </c>
      <c r="K16327">
        <f t="shared" si="2036"/>
        <v>6.8310388062179612</v>
      </c>
      <c r="L16327">
        <f t="shared" si="2037"/>
        <v>2.0567478500608432</v>
      </c>
      <c r="M16327">
        <f t="shared" si="2038"/>
        <v>0.67073225595611707</v>
      </c>
      <c r="N16327">
        <f t="shared" si="2039"/>
        <v>1</v>
      </c>
    </row>
    <row r="16328" spans="1:14" x14ac:dyDescent="0.3">
      <c r="A16328">
        <v>16319</v>
      </c>
      <c r="B16328" t="s">
        <v>15599</v>
      </c>
      <c r="C16328" t="s">
        <v>19045</v>
      </c>
      <c r="D16328" s="5">
        <v>14.427777777777777</v>
      </c>
      <c r="E16328" s="1">
        <v>11981</v>
      </c>
      <c r="F16328" s="1">
        <v>11835.92</v>
      </c>
      <c r="G16328">
        <f t="shared" si="2032"/>
        <v>0.24217538077680179</v>
      </c>
      <c r="H16328">
        <f t="shared" si="2033"/>
        <v>-1.3003926314117942</v>
      </c>
      <c r="I16328">
        <f t="shared" si="2034"/>
        <v>-0.99625995184093985</v>
      </c>
      <c r="J16328">
        <f t="shared" si="2035"/>
        <v>11.177607461523117</v>
      </c>
      <c r="K16328">
        <f t="shared" si="2036"/>
        <v>0.6941344281408206</v>
      </c>
      <c r="L16328">
        <f t="shared" si="2037"/>
        <v>6.3204749605217128</v>
      </c>
      <c r="M16328">
        <f t="shared" si="2038"/>
        <v>0.6941344281408206</v>
      </c>
      <c r="N16328">
        <f t="shared" si="2039"/>
        <v>2</v>
      </c>
    </row>
    <row r="16329" spans="1:14" x14ac:dyDescent="0.3">
      <c r="A16329">
        <v>16320</v>
      </c>
      <c r="B16329" t="s">
        <v>38422</v>
      </c>
      <c r="C16329" t="s">
        <v>31513</v>
      </c>
      <c r="D16329" s="5">
        <v>13.647222222222222</v>
      </c>
      <c r="E16329">
        <v>0</v>
      </c>
      <c r="F16329">
        <v>165</v>
      </c>
      <c r="G16329">
        <f t="shared" si="2032"/>
        <v>0.16845749040341182</v>
      </c>
      <c r="H16329">
        <f t="shared" si="2033"/>
        <v>-1.6836914988412812</v>
      </c>
      <c r="I16329">
        <f t="shared" si="2034"/>
        <v>-1.2776150447194763</v>
      </c>
      <c r="J16329">
        <f t="shared" si="2035"/>
        <v>14.544731580938926</v>
      </c>
      <c r="K16329">
        <f t="shared" si="2036"/>
        <v>1.1600401605247863</v>
      </c>
      <c r="L16329">
        <f t="shared" si="2037"/>
        <v>8.6802621672570552</v>
      </c>
      <c r="M16329">
        <f t="shared" si="2038"/>
        <v>1.1600401605247863</v>
      </c>
      <c r="N16329">
        <f t="shared" si="2039"/>
        <v>2</v>
      </c>
    </row>
    <row r="16330" spans="1:14" x14ac:dyDescent="0.3">
      <c r="A16330">
        <v>16321</v>
      </c>
      <c r="B16330" t="s">
        <v>38422</v>
      </c>
      <c r="C16330" t="s">
        <v>31612</v>
      </c>
      <c r="D16330" s="5">
        <v>1.95</v>
      </c>
      <c r="E16330">
        <v>0</v>
      </c>
      <c r="F16330">
        <v>165</v>
      </c>
      <c r="G16330">
        <f t="shared" si="2032"/>
        <v>-0.93626150020991705</v>
      </c>
      <c r="H16330">
        <f t="shared" si="2033"/>
        <v>-1.6836914988412812</v>
      </c>
      <c r="I16330">
        <f t="shared" si="2034"/>
        <v>-1.2776150447194763</v>
      </c>
      <c r="J16330">
        <f t="shared" si="2035"/>
        <v>18.520681031794766</v>
      </c>
      <c r="K16330">
        <f t="shared" si="2036"/>
        <v>1.2107574980785272</v>
      </c>
      <c r="L16330">
        <f t="shared" si="2037"/>
        <v>8.2440930642948818</v>
      </c>
      <c r="M16330">
        <f t="shared" si="2038"/>
        <v>1.2107574980785272</v>
      </c>
      <c r="N16330">
        <f t="shared" si="2039"/>
        <v>2</v>
      </c>
    </row>
    <row r="16331" spans="1:14" x14ac:dyDescent="0.3">
      <c r="A16331">
        <v>16322</v>
      </c>
      <c r="B16331" t="s">
        <v>34979</v>
      </c>
      <c r="C16331" t="s">
        <v>19075</v>
      </c>
      <c r="D16331" s="5">
        <v>37.652777777777779</v>
      </c>
      <c r="E16331" s="1">
        <v>79112</v>
      </c>
      <c r="F16331" s="1">
        <v>82039.69</v>
      </c>
      <c r="G16331">
        <f t="shared" ref="G16331:G16394" si="2040">STANDARDIZE(D16331,D$7,D$8)</f>
        <v>2.4356105459437556</v>
      </c>
      <c r="H16331">
        <f t="shared" ref="H16331:H16394" si="2041">STANDARDIZE(E16331,E$7,E$8)</f>
        <v>0.84727753546984252</v>
      </c>
      <c r="I16331">
        <f t="shared" ref="I16331:I16394" si="2042">STANDARDIZE(F16331,F$7,F$8)</f>
        <v>0.69616774270014392</v>
      </c>
      <c r="J16331">
        <f t="shared" ref="J16331:J16394" si="2043">SUMXMY2($D$3:$F$3,G16331:I16331)</f>
        <v>1.2328180447799781</v>
      </c>
      <c r="K16331">
        <f t="shared" ref="K16331:K16394" si="2044">SUMXMY2($D$4:$F$4,G16331:I16331)</f>
        <v>13.856328442898969</v>
      </c>
      <c r="L16331">
        <f t="shared" ref="L16331:L16394" si="2045">SUMXMY2($D$5:$F$5,G16331:I16331)</f>
        <v>9.2510618881908737</v>
      </c>
      <c r="M16331">
        <f t="shared" ref="M16331:M16394" si="2046">MIN(J16331:L16331)</f>
        <v>1.2328180447799781</v>
      </c>
      <c r="N16331">
        <f t="shared" ref="N16331:N16394" si="2047">MATCH(M16331,J16331:L16331,0)</f>
        <v>1</v>
      </c>
    </row>
    <row r="16332" spans="1:14" x14ac:dyDescent="0.3">
      <c r="A16332">
        <v>16323</v>
      </c>
      <c r="B16332" t="s">
        <v>34727</v>
      </c>
      <c r="C16332" t="s">
        <v>19213</v>
      </c>
      <c r="D16332" s="5">
        <v>10.074999999999999</v>
      </c>
      <c r="E16332" s="1">
        <v>29120</v>
      </c>
      <c r="F16332" s="1">
        <v>5022.78</v>
      </c>
      <c r="G16332">
        <f t="shared" si="2040"/>
        <v>-0.16891335308477176</v>
      </c>
      <c r="H16332">
        <f t="shared" si="2041"/>
        <v>-0.7520778589492304</v>
      </c>
      <c r="I16332">
        <f t="shared" si="2042"/>
        <v>-1.1605067839239696</v>
      </c>
      <c r="J16332">
        <f t="shared" si="2043"/>
        <v>10.77197504252349</v>
      </c>
      <c r="K16332">
        <f t="shared" si="2044"/>
        <v>3.694377347745699E-2</v>
      </c>
      <c r="L16332">
        <f t="shared" si="2045"/>
        <v>4.7039457042004251</v>
      </c>
      <c r="M16332">
        <f t="shared" si="2046"/>
        <v>3.694377347745699E-2</v>
      </c>
      <c r="N16332">
        <f t="shared" si="2047"/>
        <v>2</v>
      </c>
    </row>
    <row r="16333" spans="1:14" x14ac:dyDescent="0.3">
      <c r="A16333">
        <v>16324</v>
      </c>
      <c r="B16333" t="s">
        <v>747</v>
      </c>
      <c r="C16333" t="s">
        <v>19485</v>
      </c>
      <c r="D16333" s="5">
        <v>22.280555555555555</v>
      </c>
      <c r="E16333" s="1">
        <v>106039</v>
      </c>
      <c r="F16333" s="1">
        <v>122215.73</v>
      </c>
      <c r="G16333">
        <f t="shared" si="2040"/>
        <v>0.98381408570766871</v>
      </c>
      <c r="H16333">
        <f t="shared" si="2041"/>
        <v>1.7087322223301877</v>
      </c>
      <c r="I16333">
        <f t="shared" si="2042"/>
        <v>1.6647060812108867</v>
      </c>
      <c r="J16333">
        <f t="shared" si="2043"/>
        <v>0.97276708721575988</v>
      </c>
      <c r="K16333">
        <f t="shared" si="2044"/>
        <v>15.892043794460397</v>
      </c>
      <c r="L16333">
        <f t="shared" si="2045"/>
        <v>5.1443154219887246</v>
      </c>
      <c r="M16333">
        <f t="shared" si="2046"/>
        <v>0.97276708721575988</v>
      </c>
      <c r="N16333">
        <f t="shared" si="2047"/>
        <v>1</v>
      </c>
    </row>
    <row r="16334" spans="1:14" x14ac:dyDescent="0.3">
      <c r="A16334">
        <v>16325</v>
      </c>
      <c r="B16334" t="s">
        <v>33223</v>
      </c>
      <c r="C16334" t="s">
        <v>20655</v>
      </c>
      <c r="D16334" s="5">
        <v>15.797222222222222</v>
      </c>
      <c r="E16334" s="1">
        <v>33849</v>
      </c>
      <c r="F16334" s="1">
        <v>30200.63</v>
      </c>
      <c r="G16334">
        <f t="shared" si="2040"/>
        <v>0.37150961548883488</v>
      </c>
      <c r="H16334">
        <f t="shared" si="2041"/>
        <v>-0.60078661914670606</v>
      </c>
      <c r="I16334">
        <f t="shared" si="2042"/>
        <v>-0.5535352405296301</v>
      </c>
      <c r="J16334">
        <f t="shared" si="2043"/>
        <v>6.4650932819860456</v>
      </c>
      <c r="K16334">
        <f t="shared" si="2044"/>
        <v>0.93778460539175357</v>
      </c>
      <c r="L16334">
        <f t="shared" si="2045"/>
        <v>3.3521574484263565</v>
      </c>
      <c r="M16334">
        <f t="shared" si="2046"/>
        <v>0.93778460539175357</v>
      </c>
      <c r="N16334">
        <f t="shared" si="2047"/>
        <v>2</v>
      </c>
    </row>
    <row r="16335" spans="1:14" x14ac:dyDescent="0.3">
      <c r="A16335">
        <v>16326</v>
      </c>
      <c r="B16335" t="s">
        <v>34731</v>
      </c>
      <c r="C16335" t="s">
        <v>19599</v>
      </c>
      <c r="D16335" s="5">
        <v>15.71111111111111</v>
      </c>
      <c r="E16335" s="1">
        <v>55603</v>
      </c>
      <c r="F16335" s="1">
        <v>59617.66</v>
      </c>
      <c r="G16335">
        <f t="shared" si="2040"/>
        <v>0.36337703683554268</v>
      </c>
      <c r="H16335">
        <f t="shared" si="2041"/>
        <v>9.5172279280892599E-2</v>
      </c>
      <c r="I16335">
        <f t="shared" si="2042"/>
        <v>0.15563174955004652</v>
      </c>
      <c r="J16335">
        <f t="shared" si="2043"/>
        <v>2.8622673068192759</v>
      </c>
      <c r="K16335">
        <f t="shared" si="2044"/>
        <v>2.9962790324533168</v>
      </c>
      <c r="L16335">
        <f t="shared" si="2045"/>
        <v>1.2173627597549399</v>
      </c>
      <c r="M16335">
        <f t="shared" si="2046"/>
        <v>1.2173627597549399</v>
      </c>
      <c r="N16335">
        <f t="shared" si="2047"/>
        <v>3</v>
      </c>
    </row>
    <row r="16336" spans="1:14" x14ac:dyDescent="0.3">
      <c r="A16336">
        <v>16327</v>
      </c>
      <c r="B16336" t="s">
        <v>25764</v>
      </c>
      <c r="C16336" t="s">
        <v>19629</v>
      </c>
      <c r="D16336" s="5">
        <v>23.863888888888887</v>
      </c>
      <c r="E16336" s="1">
        <v>79242</v>
      </c>
      <c r="F16336" s="1">
        <v>86708.92</v>
      </c>
      <c r="G16336">
        <f t="shared" si="2040"/>
        <v>1.1333485964294918</v>
      </c>
      <c r="H16336">
        <f t="shared" si="2041"/>
        <v>0.8514365249336463</v>
      </c>
      <c r="I16336">
        <f t="shared" si="2042"/>
        <v>0.8087305603975703</v>
      </c>
      <c r="J16336">
        <f t="shared" si="2043"/>
        <v>0.1933964126715044</v>
      </c>
      <c r="K16336">
        <f t="shared" si="2044"/>
        <v>8.7143293313269634</v>
      </c>
      <c r="L16336">
        <f t="shared" si="2045"/>
        <v>3.1320865413423915</v>
      </c>
      <c r="M16336">
        <f t="shared" si="2046"/>
        <v>0.1933964126715044</v>
      </c>
      <c r="N16336">
        <f t="shared" si="2047"/>
        <v>1</v>
      </c>
    </row>
    <row r="16337" spans="1:14" x14ac:dyDescent="0.3">
      <c r="A16337">
        <v>16328</v>
      </c>
      <c r="B16337" t="s">
        <v>32697</v>
      </c>
      <c r="C16337" t="s">
        <v>23301</v>
      </c>
      <c r="D16337" s="5">
        <v>11.686111111111112</v>
      </c>
      <c r="E16337" s="1">
        <v>79544</v>
      </c>
      <c r="F16337" s="1">
        <v>44079.99</v>
      </c>
      <c r="G16337">
        <f t="shared" si="2040"/>
        <v>-1.6755429894144549E-2</v>
      </c>
      <c r="H16337">
        <f t="shared" si="2041"/>
        <v>0.86109817738032901</v>
      </c>
      <c r="I16337">
        <f t="shared" si="2042"/>
        <v>-0.2189404851980328</v>
      </c>
      <c r="J16337">
        <f t="shared" si="2043"/>
        <v>3.8077733740014197</v>
      </c>
      <c r="K16337">
        <f t="shared" si="2044"/>
        <v>3.6228093650151152</v>
      </c>
      <c r="L16337">
        <f t="shared" si="2045"/>
        <v>1.0958207316005608</v>
      </c>
      <c r="M16337">
        <f t="shared" si="2046"/>
        <v>1.0958207316005608</v>
      </c>
      <c r="N16337">
        <f t="shared" si="2047"/>
        <v>3</v>
      </c>
    </row>
    <row r="16338" spans="1:14" x14ac:dyDescent="0.3">
      <c r="A16338">
        <v>16329</v>
      </c>
      <c r="B16338" t="s">
        <v>38422</v>
      </c>
      <c r="C16338" t="s">
        <v>31612</v>
      </c>
      <c r="D16338" s="5">
        <v>1.95</v>
      </c>
      <c r="E16338">
        <v>0</v>
      </c>
      <c r="F16338">
        <v>165</v>
      </c>
      <c r="G16338">
        <f t="shared" si="2040"/>
        <v>-0.93626150020991705</v>
      </c>
      <c r="H16338">
        <f t="shared" si="2041"/>
        <v>-1.6836914988412812</v>
      </c>
      <c r="I16338">
        <f t="shared" si="2042"/>
        <v>-1.2776150447194763</v>
      </c>
      <c r="J16338">
        <f t="shared" si="2043"/>
        <v>18.520681031794766</v>
      </c>
      <c r="K16338">
        <f t="shared" si="2044"/>
        <v>1.2107574980785272</v>
      </c>
      <c r="L16338">
        <f t="shared" si="2045"/>
        <v>8.2440930642948818</v>
      </c>
      <c r="M16338">
        <f t="shared" si="2046"/>
        <v>1.2107574980785272</v>
      </c>
      <c r="N16338">
        <f t="shared" si="2047"/>
        <v>2</v>
      </c>
    </row>
    <row r="16339" spans="1:14" x14ac:dyDescent="0.3">
      <c r="A16339">
        <v>16330</v>
      </c>
      <c r="B16339" t="s">
        <v>32697</v>
      </c>
      <c r="C16339" t="s">
        <v>19857</v>
      </c>
      <c r="D16339" s="5">
        <v>13.547222222222222</v>
      </c>
      <c r="E16339" s="1">
        <v>81045</v>
      </c>
      <c r="F16339" s="1">
        <v>106436.03</v>
      </c>
      <c r="G16339">
        <f t="shared" si="2040"/>
        <v>0.15901320551571774</v>
      </c>
      <c r="H16339">
        <f t="shared" si="2041"/>
        <v>0.90911850957394058</v>
      </c>
      <c r="I16339">
        <f t="shared" si="2042"/>
        <v>1.2842991416469585</v>
      </c>
      <c r="J16339">
        <f t="shared" si="2043"/>
        <v>1.6290059861920654</v>
      </c>
      <c r="K16339">
        <f t="shared" si="2044"/>
        <v>9.0470371517814154</v>
      </c>
      <c r="L16339">
        <f t="shared" si="2045"/>
        <v>1.233771126480002</v>
      </c>
      <c r="M16339">
        <f t="shared" si="2046"/>
        <v>1.233771126480002</v>
      </c>
      <c r="N16339">
        <f t="shared" si="2047"/>
        <v>3</v>
      </c>
    </row>
    <row r="16340" spans="1:14" x14ac:dyDescent="0.3">
      <c r="A16340">
        <v>16331</v>
      </c>
      <c r="B16340" t="s">
        <v>662</v>
      </c>
      <c r="C16340" t="s">
        <v>20425</v>
      </c>
      <c r="D16340" s="5">
        <v>2.4555555555555557</v>
      </c>
      <c r="E16340" s="1">
        <v>62171</v>
      </c>
      <c r="F16340" s="1">
        <v>63811.81</v>
      </c>
      <c r="G16340">
        <f t="shared" si="2040"/>
        <v>-0.88851539327768569</v>
      </c>
      <c r="H16340">
        <f t="shared" si="2041"/>
        <v>0.30529722388291836</v>
      </c>
      <c r="I16340">
        <f t="shared" si="2042"/>
        <v>0.25674164172619995</v>
      </c>
      <c r="J16340">
        <f t="shared" si="2043"/>
        <v>6.5360815287924057</v>
      </c>
      <c r="K16340">
        <f t="shared" si="2044"/>
        <v>3.428196214019271</v>
      </c>
      <c r="L16340">
        <f t="shared" si="2045"/>
        <v>0.22687935961698055</v>
      </c>
      <c r="M16340">
        <f t="shared" si="2046"/>
        <v>0.22687935961698055</v>
      </c>
      <c r="N16340">
        <f t="shared" si="2047"/>
        <v>3</v>
      </c>
    </row>
    <row r="16341" spans="1:14" x14ac:dyDescent="0.3">
      <c r="A16341">
        <v>16332</v>
      </c>
      <c r="B16341" t="s">
        <v>32697</v>
      </c>
      <c r="C16341" t="s">
        <v>19924</v>
      </c>
      <c r="D16341" s="5">
        <v>21.583333333333332</v>
      </c>
      <c r="E16341" s="1">
        <v>89466</v>
      </c>
      <c r="F16341" s="1">
        <v>131111.29</v>
      </c>
      <c r="G16341">
        <f t="shared" si="2040"/>
        <v>0.91796643274069034</v>
      </c>
      <c r="H16341">
        <f t="shared" si="2041"/>
        <v>1.1785250501484927</v>
      </c>
      <c r="I16341">
        <f t="shared" si="2042"/>
        <v>1.8791545659924294</v>
      </c>
      <c r="J16341">
        <f t="shared" si="2043"/>
        <v>0.88410136828870034</v>
      </c>
      <c r="K16341">
        <f t="shared" si="2044"/>
        <v>14.652141013955823</v>
      </c>
      <c r="L16341">
        <f t="shared" si="2045"/>
        <v>4.4337511043491382</v>
      </c>
      <c r="M16341">
        <f t="shared" si="2046"/>
        <v>0.88410136828870034</v>
      </c>
      <c r="N16341">
        <f t="shared" si="2047"/>
        <v>1</v>
      </c>
    </row>
    <row r="16342" spans="1:14" x14ac:dyDescent="0.3">
      <c r="A16342">
        <v>16333</v>
      </c>
      <c r="B16342" t="s">
        <v>34981</v>
      </c>
      <c r="C16342" t="s">
        <v>19490</v>
      </c>
      <c r="D16342" s="5">
        <v>32.924999999999997</v>
      </c>
      <c r="E16342" s="1">
        <v>47767</v>
      </c>
      <c r="F16342" s="1">
        <v>48368.05</v>
      </c>
      <c r="G16342">
        <f t="shared" si="2040"/>
        <v>1.9891057437533288</v>
      </c>
      <c r="H16342">
        <f t="shared" si="2041"/>
        <v>-0.1555188087065425</v>
      </c>
      <c r="I16342">
        <f t="shared" si="2042"/>
        <v>-0.11556667065995531</v>
      </c>
      <c r="J16342">
        <f t="shared" si="2043"/>
        <v>3.1982020029145755</v>
      </c>
      <c r="K16342">
        <f t="shared" si="2044"/>
        <v>6.9876782561887545</v>
      </c>
      <c r="L16342">
        <f t="shared" si="2045"/>
        <v>7.4894035247093234</v>
      </c>
      <c r="M16342">
        <f t="shared" si="2046"/>
        <v>3.1982020029145755</v>
      </c>
      <c r="N16342">
        <f t="shared" si="2047"/>
        <v>1</v>
      </c>
    </row>
    <row r="16343" spans="1:14" x14ac:dyDescent="0.3">
      <c r="A16343">
        <v>16334</v>
      </c>
      <c r="B16343" t="s">
        <v>38422</v>
      </c>
      <c r="C16343" t="s">
        <v>31612</v>
      </c>
      <c r="D16343" s="5">
        <v>13.647222222222222</v>
      </c>
      <c r="E16343">
        <v>0</v>
      </c>
      <c r="F16343">
        <v>400</v>
      </c>
      <c r="G16343">
        <f t="shared" si="2040"/>
        <v>0.16845749040341182</v>
      </c>
      <c r="H16343">
        <f t="shared" si="2041"/>
        <v>-1.6836914988412812</v>
      </c>
      <c r="I16343">
        <f t="shared" si="2042"/>
        <v>-1.2719498146582253</v>
      </c>
      <c r="J16343">
        <f t="shared" si="2043"/>
        <v>14.517874349937818</v>
      </c>
      <c r="K16343">
        <f t="shared" si="2044"/>
        <v>1.1588379673440694</v>
      </c>
      <c r="L16343">
        <f t="shared" si="2045"/>
        <v>8.6592917293044991</v>
      </c>
      <c r="M16343">
        <f t="shared" si="2046"/>
        <v>1.1588379673440694</v>
      </c>
      <c r="N16343">
        <f t="shared" si="2047"/>
        <v>2</v>
      </c>
    </row>
    <row r="16344" spans="1:14" x14ac:dyDescent="0.3">
      <c r="A16344">
        <v>16335</v>
      </c>
      <c r="B16344" t="s">
        <v>38422</v>
      </c>
      <c r="C16344" t="s">
        <v>31612</v>
      </c>
      <c r="D16344" s="5">
        <v>1.95</v>
      </c>
      <c r="E16344">
        <v>0</v>
      </c>
      <c r="F16344">
        <v>165</v>
      </c>
      <c r="G16344">
        <f t="shared" si="2040"/>
        <v>-0.93626150020991705</v>
      </c>
      <c r="H16344">
        <f t="shared" si="2041"/>
        <v>-1.6836914988412812</v>
      </c>
      <c r="I16344">
        <f t="shared" si="2042"/>
        <v>-1.2776150447194763</v>
      </c>
      <c r="J16344">
        <f t="shared" si="2043"/>
        <v>18.520681031794766</v>
      </c>
      <c r="K16344">
        <f t="shared" si="2044"/>
        <v>1.2107574980785272</v>
      </c>
      <c r="L16344">
        <f t="shared" si="2045"/>
        <v>8.2440930642948818</v>
      </c>
      <c r="M16344">
        <f t="shared" si="2046"/>
        <v>1.2107574980785272</v>
      </c>
      <c r="N16344">
        <f t="shared" si="2047"/>
        <v>2</v>
      </c>
    </row>
    <row r="16345" spans="1:14" x14ac:dyDescent="0.3">
      <c r="A16345">
        <v>16336</v>
      </c>
      <c r="B16345" t="s">
        <v>38461</v>
      </c>
      <c r="C16345" t="s">
        <v>19899</v>
      </c>
      <c r="D16345" s="5">
        <v>1.9166666666666667</v>
      </c>
      <c r="E16345" s="1">
        <v>38044</v>
      </c>
      <c r="F16345" s="1">
        <v>42191.03</v>
      </c>
      <c r="G16345">
        <f t="shared" si="2040"/>
        <v>-0.93940959517248168</v>
      </c>
      <c r="H16345">
        <f t="shared" si="2041"/>
        <v>-0.46657922837242194</v>
      </c>
      <c r="I16345">
        <f t="shared" si="2042"/>
        <v>-0.26447832765122758</v>
      </c>
      <c r="J16345">
        <f t="shared" si="2043"/>
        <v>9.6319157967481424</v>
      </c>
      <c r="K16345">
        <f t="shared" si="2044"/>
        <v>1.2337083260279156</v>
      </c>
      <c r="L16345">
        <f t="shared" si="2045"/>
        <v>1.7309366175538785</v>
      </c>
      <c r="M16345">
        <f t="shared" si="2046"/>
        <v>1.2337083260279156</v>
      </c>
      <c r="N16345">
        <f t="shared" si="2047"/>
        <v>2</v>
      </c>
    </row>
    <row r="16346" spans="1:14" x14ac:dyDescent="0.3">
      <c r="A16346">
        <v>16337</v>
      </c>
      <c r="B16346" t="s">
        <v>35429</v>
      </c>
      <c r="C16346" t="s">
        <v>19004</v>
      </c>
      <c r="D16346" s="5">
        <v>1.5361111111111112</v>
      </c>
      <c r="E16346" s="1">
        <v>82000</v>
      </c>
      <c r="F16346" s="1">
        <v>81816.69</v>
      </c>
      <c r="G16346">
        <f t="shared" si="2040"/>
        <v>-0.97535034599509529</v>
      </c>
      <c r="H16346">
        <f t="shared" si="2041"/>
        <v>0.93967108601957616</v>
      </c>
      <c r="I16346">
        <f t="shared" si="2042"/>
        <v>0.69079180098244608</v>
      </c>
      <c r="J16346">
        <f t="shared" si="2043"/>
        <v>5.8885579775006871</v>
      </c>
      <c r="K16346">
        <f t="shared" si="2044"/>
        <v>6.6971399060267682</v>
      </c>
      <c r="L16346">
        <f t="shared" si="2045"/>
        <v>0.37961112704650807</v>
      </c>
      <c r="M16346">
        <f t="shared" si="2046"/>
        <v>0.37961112704650807</v>
      </c>
      <c r="N16346">
        <f t="shared" si="2047"/>
        <v>3</v>
      </c>
    </row>
    <row r="16347" spans="1:14" x14ac:dyDescent="0.3">
      <c r="A16347">
        <v>16338</v>
      </c>
      <c r="B16347" t="s">
        <v>35182</v>
      </c>
      <c r="C16347" t="s">
        <v>20895</v>
      </c>
      <c r="D16347" s="5">
        <v>22.022222222222222</v>
      </c>
      <c r="E16347" s="1">
        <v>45342</v>
      </c>
      <c r="F16347" s="1">
        <v>7157.99</v>
      </c>
      <c r="G16347">
        <f t="shared" si="2040"/>
        <v>0.95941634974779233</v>
      </c>
      <c r="H16347">
        <f t="shared" si="2041"/>
        <v>-0.23309995831980565</v>
      </c>
      <c r="I16347">
        <f t="shared" si="2042"/>
        <v>-1.1090325035874424</v>
      </c>
      <c r="J16347">
        <f t="shared" si="2043"/>
        <v>6.6606531130782001</v>
      </c>
      <c r="K16347">
        <f t="shared" si="2044"/>
        <v>2.0162556052001683</v>
      </c>
      <c r="L16347">
        <f t="shared" si="2045"/>
        <v>5.721953513375869</v>
      </c>
      <c r="M16347">
        <f t="shared" si="2046"/>
        <v>2.0162556052001683</v>
      </c>
      <c r="N16347">
        <f t="shared" si="2047"/>
        <v>2</v>
      </c>
    </row>
    <row r="16348" spans="1:14" x14ac:dyDescent="0.3">
      <c r="A16348">
        <v>16339</v>
      </c>
      <c r="B16348" t="s">
        <v>32725</v>
      </c>
      <c r="C16348" t="s">
        <v>20098</v>
      </c>
      <c r="D16348" s="5">
        <v>22.75</v>
      </c>
      <c r="E16348" s="1">
        <v>92415</v>
      </c>
      <c r="F16348" s="1">
        <v>96222.63</v>
      </c>
      <c r="G16348">
        <f t="shared" si="2040"/>
        <v>1.0281497564304549</v>
      </c>
      <c r="H16348">
        <f t="shared" si="2041"/>
        <v>1.2728701265235496</v>
      </c>
      <c r="I16348">
        <f t="shared" si="2042"/>
        <v>1.0380810109763992</v>
      </c>
      <c r="J16348">
        <f t="shared" si="2043"/>
        <v>0.21304544751204119</v>
      </c>
      <c r="K16348">
        <f t="shared" si="2044"/>
        <v>10.899797214469114</v>
      </c>
      <c r="L16348">
        <f t="shared" si="2045"/>
        <v>3.4323031062865046</v>
      </c>
      <c r="M16348">
        <f t="shared" si="2046"/>
        <v>0.21304544751204119</v>
      </c>
      <c r="N16348">
        <f t="shared" si="2047"/>
        <v>1</v>
      </c>
    </row>
    <row r="16349" spans="1:14" x14ac:dyDescent="0.3">
      <c r="A16349">
        <v>16340</v>
      </c>
      <c r="B16349" t="s">
        <v>38422</v>
      </c>
      <c r="C16349" t="s">
        <v>31612</v>
      </c>
      <c r="D16349" s="5">
        <v>13.647222222222222</v>
      </c>
      <c r="E16349">
        <v>0</v>
      </c>
      <c r="F16349">
        <v>165</v>
      </c>
      <c r="G16349">
        <f t="shared" si="2040"/>
        <v>0.16845749040341182</v>
      </c>
      <c r="H16349">
        <f t="shared" si="2041"/>
        <v>-1.6836914988412812</v>
      </c>
      <c r="I16349">
        <f t="shared" si="2042"/>
        <v>-1.2776150447194763</v>
      </c>
      <c r="J16349">
        <f t="shared" si="2043"/>
        <v>14.544731580938926</v>
      </c>
      <c r="K16349">
        <f t="shared" si="2044"/>
        <v>1.1600401605247863</v>
      </c>
      <c r="L16349">
        <f t="shared" si="2045"/>
        <v>8.6802621672570552</v>
      </c>
      <c r="M16349">
        <f t="shared" si="2046"/>
        <v>1.1600401605247863</v>
      </c>
      <c r="N16349">
        <f t="shared" si="2047"/>
        <v>2</v>
      </c>
    </row>
    <row r="16350" spans="1:14" x14ac:dyDescent="0.3">
      <c r="A16350">
        <v>16341</v>
      </c>
      <c r="B16350" t="s">
        <v>34952</v>
      </c>
      <c r="C16350" t="s">
        <v>19144</v>
      </c>
      <c r="D16350" s="5">
        <v>33.155555555555559</v>
      </c>
      <c r="E16350" s="1">
        <v>88972</v>
      </c>
      <c r="F16350" s="1">
        <v>90365.62</v>
      </c>
      <c r="G16350">
        <f t="shared" si="2040"/>
        <v>2.0108800672444018</v>
      </c>
      <c r="H16350">
        <f t="shared" si="2041"/>
        <v>1.1627208901860382</v>
      </c>
      <c r="I16350">
        <f t="shared" si="2042"/>
        <v>0.89688395088683293</v>
      </c>
      <c r="J16350">
        <f t="shared" si="2043"/>
        <v>0.41175465705263403</v>
      </c>
      <c r="K16350">
        <f t="shared" si="2044"/>
        <v>13.558571616192904</v>
      </c>
      <c r="L16350">
        <f t="shared" si="2045"/>
        <v>7.2883468269327718</v>
      </c>
      <c r="M16350">
        <f t="shared" si="2046"/>
        <v>0.41175465705263403</v>
      </c>
      <c r="N16350">
        <f t="shared" si="2047"/>
        <v>1</v>
      </c>
    </row>
    <row r="16351" spans="1:14" x14ac:dyDescent="0.3">
      <c r="A16351">
        <v>16342</v>
      </c>
      <c r="B16351" t="s">
        <v>38422</v>
      </c>
      <c r="C16351" t="s">
        <v>31513</v>
      </c>
      <c r="D16351" s="5">
        <v>8.6083333333333325</v>
      </c>
      <c r="E16351">
        <v>0</v>
      </c>
      <c r="F16351">
        <v>225</v>
      </c>
      <c r="G16351">
        <f t="shared" si="2040"/>
        <v>-0.30742953143761853</v>
      </c>
      <c r="H16351">
        <f t="shared" si="2041"/>
        <v>-1.6836914988412812</v>
      </c>
      <c r="I16351">
        <f t="shared" si="2042"/>
        <v>-1.2761686030017101</v>
      </c>
      <c r="J16351">
        <f t="shared" si="2043"/>
        <v>15.951361078757413</v>
      </c>
      <c r="K16351">
        <f t="shared" si="2044"/>
        <v>0.88232198156578456</v>
      </c>
      <c r="L16351">
        <f t="shared" si="2045"/>
        <v>8.187757521797872</v>
      </c>
      <c r="M16351">
        <f t="shared" si="2046"/>
        <v>0.88232198156578456</v>
      </c>
      <c r="N16351">
        <f t="shared" si="2047"/>
        <v>2</v>
      </c>
    </row>
    <row r="16352" spans="1:14" x14ac:dyDescent="0.3">
      <c r="A16352">
        <v>16343</v>
      </c>
      <c r="B16352" t="s">
        <v>34586</v>
      </c>
      <c r="C16352" t="s">
        <v>19203</v>
      </c>
      <c r="D16352" s="5">
        <v>1.6138888888888889</v>
      </c>
      <c r="E16352" s="1">
        <v>22880</v>
      </c>
      <c r="F16352" s="1">
        <v>4781.95</v>
      </c>
      <c r="G16352">
        <f t="shared" si="2040"/>
        <v>-0.9680047910824443</v>
      </c>
      <c r="H16352">
        <f t="shared" si="2041"/>
        <v>-0.95170935321181271</v>
      </c>
      <c r="I16352">
        <f t="shared" si="2042"/>
        <v>-1.1663125599054636</v>
      </c>
      <c r="J16352">
        <f t="shared" si="2043"/>
        <v>14.720005353035891</v>
      </c>
      <c r="K16352">
        <f t="shared" si="2044"/>
        <v>0.40837732136716648</v>
      </c>
      <c r="L16352">
        <f t="shared" si="2045"/>
        <v>5.2354286010415807</v>
      </c>
      <c r="M16352">
        <f t="shared" si="2046"/>
        <v>0.40837732136716648</v>
      </c>
      <c r="N16352">
        <f t="shared" si="2047"/>
        <v>2</v>
      </c>
    </row>
    <row r="16353" spans="1:14" x14ac:dyDescent="0.3">
      <c r="A16353">
        <v>16344</v>
      </c>
      <c r="B16353" t="s">
        <v>34799</v>
      </c>
      <c r="C16353" t="s">
        <v>19599</v>
      </c>
      <c r="D16353" s="5">
        <v>12.025</v>
      </c>
      <c r="E16353" s="1">
        <v>36389</v>
      </c>
      <c r="F16353" s="1">
        <v>58348.82</v>
      </c>
      <c r="G16353">
        <f t="shared" si="2040"/>
        <v>1.5250202225263191E-2</v>
      </c>
      <c r="H16353">
        <f t="shared" si="2041"/>
        <v>-0.51952636346930881</v>
      </c>
      <c r="I16353">
        <f t="shared" si="2042"/>
        <v>0.12504336439720479</v>
      </c>
      <c r="J16353">
        <f t="shared" si="2043"/>
        <v>5.3001082325437947</v>
      </c>
      <c r="K16353">
        <f t="shared" si="2044"/>
        <v>1.8693239111643813</v>
      </c>
      <c r="L16353">
        <f t="shared" si="2045"/>
        <v>1.558590441567663</v>
      </c>
      <c r="M16353">
        <f t="shared" si="2046"/>
        <v>1.558590441567663</v>
      </c>
      <c r="N16353">
        <f t="shared" si="2047"/>
        <v>3</v>
      </c>
    </row>
    <row r="16354" spans="1:14" x14ac:dyDescent="0.3">
      <c r="A16354">
        <v>16345</v>
      </c>
      <c r="B16354" t="s">
        <v>32794</v>
      </c>
      <c r="C16354" t="s">
        <v>19614</v>
      </c>
      <c r="D16354" s="5">
        <v>43.2</v>
      </c>
      <c r="E16354" s="1">
        <v>82416</v>
      </c>
      <c r="F16354" s="1">
        <v>83179.56</v>
      </c>
      <c r="G16354">
        <f t="shared" si="2040"/>
        <v>2.9595060159638975</v>
      </c>
      <c r="H16354">
        <f t="shared" si="2041"/>
        <v>0.95297985230374826</v>
      </c>
      <c r="I16354">
        <f t="shared" si="2042"/>
        <v>0.72364700138064686</v>
      </c>
      <c r="J16354">
        <f t="shared" si="2043"/>
        <v>2.5276290497832732</v>
      </c>
      <c r="K16354">
        <f t="shared" si="2044"/>
        <v>17.513531198274993</v>
      </c>
      <c r="L16354">
        <f t="shared" si="2045"/>
        <v>12.782781285002565</v>
      </c>
      <c r="M16354">
        <f t="shared" si="2046"/>
        <v>2.5276290497832732</v>
      </c>
      <c r="N16354">
        <f t="shared" si="2047"/>
        <v>1</v>
      </c>
    </row>
    <row r="16355" spans="1:14" x14ac:dyDescent="0.3">
      <c r="A16355">
        <v>16346</v>
      </c>
      <c r="B16355" t="s">
        <v>34569</v>
      </c>
      <c r="C16355" t="s">
        <v>19144</v>
      </c>
      <c r="D16355" s="5">
        <v>33.194444444444443</v>
      </c>
      <c r="E16355" s="1">
        <v>43011</v>
      </c>
      <c r="F16355" s="1">
        <v>43515.07</v>
      </c>
      <c r="G16355">
        <f t="shared" si="2040"/>
        <v>2.0145528447007268</v>
      </c>
      <c r="H16355">
        <f t="shared" si="2041"/>
        <v>-0.3076738386284722</v>
      </c>
      <c r="I16355">
        <f t="shared" si="2042"/>
        <v>-0.23255921611804101</v>
      </c>
      <c r="J16355">
        <f t="shared" si="2043"/>
        <v>3.9086446626930145</v>
      </c>
      <c r="K16355">
        <f t="shared" si="2044"/>
        <v>6.7168166269319487</v>
      </c>
      <c r="L16355">
        <f t="shared" si="2045"/>
        <v>8.0129655727635747</v>
      </c>
      <c r="M16355">
        <f t="shared" si="2046"/>
        <v>3.9086446626930145</v>
      </c>
      <c r="N16355">
        <f t="shared" si="2047"/>
        <v>1</v>
      </c>
    </row>
    <row r="16356" spans="1:14" x14ac:dyDescent="0.3">
      <c r="A16356">
        <v>16347</v>
      </c>
      <c r="B16356" t="s">
        <v>34692</v>
      </c>
      <c r="C16356" t="s">
        <v>19004</v>
      </c>
      <c r="D16356" s="5">
        <v>6.3888888888888893</v>
      </c>
      <c r="E16356" s="1">
        <v>65923</v>
      </c>
      <c r="F16356" s="1">
        <v>66638.58</v>
      </c>
      <c r="G16356">
        <f t="shared" si="2040"/>
        <v>-0.51704018769505122</v>
      </c>
      <c r="H16356">
        <f t="shared" si="2041"/>
        <v>0.42533205825362491</v>
      </c>
      <c r="I16356">
        <f t="shared" si="2042"/>
        <v>0.32488760930170063</v>
      </c>
      <c r="J16356">
        <f t="shared" si="2043"/>
        <v>4.6932613113236181</v>
      </c>
      <c r="K16356">
        <f t="shared" si="2044"/>
        <v>3.6414023440915497</v>
      </c>
      <c r="L16356">
        <f t="shared" si="2045"/>
        <v>7.0201678967172637E-2</v>
      </c>
      <c r="M16356">
        <f t="shared" si="2046"/>
        <v>7.0201678967172637E-2</v>
      </c>
      <c r="N16356">
        <f t="shared" si="2047"/>
        <v>3</v>
      </c>
    </row>
    <row r="16357" spans="1:14" x14ac:dyDescent="0.3">
      <c r="A16357">
        <v>16348</v>
      </c>
      <c r="B16357" t="s">
        <v>34587</v>
      </c>
      <c r="C16357" t="s">
        <v>19560</v>
      </c>
      <c r="D16357" s="5">
        <v>14.069444444444445</v>
      </c>
      <c r="E16357" s="1">
        <v>35741</v>
      </c>
      <c r="F16357" s="1">
        <v>35872.75</v>
      </c>
      <c r="G16357">
        <f t="shared" si="2040"/>
        <v>0.20833335992923135</v>
      </c>
      <c r="H16357">
        <f t="shared" si="2041"/>
        <v>-0.54025732633503842</v>
      </c>
      <c r="I16357">
        <f t="shared" si="2042"/>
        <v>-0.41679539059336068</v>
      </c>
      <c r="J16357">
        <f t="shared" si="2043"/>
        <v>6.2065661116414113</v>
      </c>
      <c r="K16357">
        <f t="shared" si="2044"/>
        <v>0.93427818949440922</v>
      </c>
      <c r="L16357">
        <f t="shared" si="2045"/>
        <v>2.6504240940279677</v>
      </c>
      <c r="M16357">
        <f t="shared" si="2046"/>
        <v>0.93427818949440922</v>
      </c>
      <c r="N16357">
        <f t="shared" si="2047"/>
        <v>2</v>
      </c>
    </row>
    <row r="16358" spans="1:14" x14ac:dyDescent="0.3">
      <c r="A16358">
        <v>16349</v>
      </c>
      <c r="B16358" t="s">
        <v>2662</v>
      </c>
      <c r="C16358" t="s">
        <v>19002</v>
      </c>
      <c r="D16358" s="5">
        <v>12.438888888888888</v>
      </c>
      <c r="E16358" s="1">
        <v>88970</v>
      </c>
      <c r="F16358" s="1">
        <v>90159.15</v>
      </c>
      <c r="G16358">
        <f t="shared" si="2040"/>
        <v>5.4339048010441433E-2</v>
      </c>
      <c r="H16358">
        <f t="shared" si="2041"/>
        <v>1.1626569057327489</v>
      </c>
      <c r="I16358">
        <f t="shared" si="2042"/>
        <v>0.89190650386237968</v>
      </c>
      <c r="J16358">
        <f t="shared" si="2043"/>
        <v>1.9125219493845551</v>
      </c>
      <c r="K16358">
        <f t="shared" si="2044"/>
        <v>8.0846871878750299</v>
      </c>
      <c r="L16358">
        <f t="shared" si="2045"/>
        <v>0.96967560951229936</v>
      </c>
      <c r="M16358">
        <f t="shared" si="2046"/>
        <v>0.96967560951229936</v>
      </c>
      <c r="N16358">
        <f t="shared" si="2047"/>
        <v>3</v>
      </c>
    </row>
    <row r="16359" spans="1:14" x14ac:dyDescent="0.3">
      <c r="A16359">
        <v>16350</v>
      </c>
      <c r="B16359" t="s">
        <v>34710</v>
      </c>
      <c r="C16359" t="s">
        <v>21127</v>
      </c>
      <c r="D16359" s="5">
        <v>24.494444444444444</v>
      </c>
      <c r="E16359" s="1">
        <v>43645</v>
      </c>
      <c r="F16359" s="1">
        <v>45093.7</v>
      </c>
      <c r="G16359">
        <f t="shared" si="2040"/>
        <v>1.1929000594713406</v>
      </c>
      <c r="H16359">
        <f t="shared" si="2041"/>
        <v>-0.28739076693576754</v>
      </c>
      <c r="I16359">
        <f t="shared" si="2042"/>
        <v>-0.19450261130275281</v>
      </c>
      <c r="J16359">
        <f t="shared" si="2043"/>
        <v>3.4460992249848967</v>
      </c>
      <c r="K16359">
        <f t="shared" si="2044"/>
        <v>3.5793961564871712</v>
      </c>
      <c r="L16359">
        <f t="shared" si="2045"/>
        <v>4.330634593706991</v>
      </c>
      <c r="M16359">
        <f t="shared" si="2046"/>
        <v>3.4460992249848967</v>
      </c>
      <c r="N16359">
        <f t="shared" si="2047"/>
        <v>1</v>
      </c>
    </row>
    <row r="16360" spans="1:14" x14ac:dyDescent="0.3">
      <c r="A16360">
        <v>16351</v>
      </c>
      <c r="B16360" t="s">
        <v>32697</v>
      </c>
      <c r="C16360" t="s">
        <v>19006</v>
      </c>
      <c r="D16360" s="5">
        <v>14.547222222222222</v>
      </c>
      <c r="E16360" s="1">
        <v>81045</v>
      </c>
      <c r="F16360" s="1">
        <v>64876.38</v>
      </c>
      <c r="G16360">
        <f t="shared" si="2040"/>
        <v>0.25345605439265873</v>
      </c>
      <c r="H16360">
        <f t="shared" si="2041"/>
        <v>0.90911850957394058</v>
      </c>
      <c r="I16360">
        <f t="shared" si="2042"/>
        <v>0.28240561605090647</v>
      </c>
      <c r="J16360">
        <f t="shared" si="2043"/>
        <v>2.0261949125319143</v>
      </c>
      <c r="K16360">
        <f t="shared" si="2044"/>
        <v>5.2427131507307454</v>
      </c>
      <c r="L16360">
        <f t="shared" si="2045"/>
        <v>0.96707690926217271</v>
      </c>
      <c r="M16360">
        <f t="shared" si="2046"/>
        <v>0.96707690926217271</v>
      </c>
      <c r="N16360">
        <f t="shared" si="2047"/>
        <v>3</v>
      </c>
    </row>
    <row r="16361" spans="1:14" x14ac:dyDescent="0.3">
      <c r="A16361">
        <v>16352</v>
      </c>
      <c r="B16361" t="s">
        <v>31392</v>
      </c>
      <c r="C16361" t="s">
        <v>20469</v>
      </c>
      <c r="D16361" s="5">
        <v>8.0555555555555561E-2</v>
      </c>
      <c r="E16361" s="1">
        <v>87000</v>
      </c>
      <c r="F16361">
        <v>0</v>
      </c>
      <c r="G16361">
        <f t="shared" si="2040"/>
        <v>-1.1128171593604204</v>
      </c>
      <c r="H16361">
        <f t="shared" si="2041"/>
        <v>1.0996322192427992</v>
      </c>
      <c r="I16361">
        <f t="shared" si="2042"/>
        <v>-1.2815927594433336</v>
      </c>
      <c r="J16361">
        <f t="shared" si="2043"/>
        <v>12.048982511390813</v>
      </c>
      <c r="K16361">
        <f t="shared" si="2044"/>
        <v>4.0068880985921469</v>
      </c>
      <c r="L16361">
        <f t="shared" si="2045"/>
        <v>4.1169964202296505</v>
      </c>
      <c r="M16361">
        <f t="shared" si="2046"/>
        <v>4.0068880985921469</v>
      </c>
      <c r="N16361">
        <f t="shared" si="2047"/>
        <v>2</v>
      </c>
    </row>
    <row r="16362" spans="1:14" x14ac:dyDescent="0.3">
      <c r="A16362">
        <v>16353</v>
      </c>
      <c r="B16362" t="s">
        <v>34656</v>
      </c>
      <c r="C16362" t="s">
        <v>19733</v>
      </c>
      <c r="D16362" s="5">
        <v>5.083333333333333</v>
      </c>
      <c r="E16362" s="1">
        <v>24960</v>
      </c>
      <c r="F16362" s="1">
        <v>3384</v>
      </c>
      <c r="G16362">
        <f t="shared" si="2040"/>
        <v>-0.64034057372883535</v>
      </c>
      <c r="H16362">
        <f t="shared" si="2041"/>
        <v>-0.88516552179095187</v>
      </c>
      <c r="I16362">
        <f t="shared" si="2042"/>
        <v>-1.2000134465613184</v>
      </c>
      <c r="J16362">
        <f t="shared" si="2043"/>
        <v>13.159752964469089</v>
      </c>
      <c r="K16362">
        <f t="shared" si="2044"/>
        <v>9.6754819638752071E-2</v>
      </c>
      <c r="L16362">
        <f t="shared" si="2045"/>
        <v>5.0218221544869133</v>
      </c>
      <c r="M16362">
        <f t="shared" si="2046"/>
        <v>9.6754819638752071E-2</v>
      </c>
      <c r="N16362">
        <f t="shared" si="2047"/>
        <v>2</v>
      </c>
    </row>
    <row r="16363" spans="1:14" x14ac:dyDescent="0.3">
      <c r="A16363">
        <v>16354</v>
      </c>
      <c r="B16363" t="s">
        <v>34659</v>
      </c>
      <c r="C16363" t="s">
        <v>19046</v>
      </c>
      <c r="D16363" s="5">
        <v>13.997222222222222</v>
      </c>
      <c r="E16363" s="1">
        <v>30037</v>
      </c>
      <c r="F16363" s="1">
        <v>30119.31</v>
      </c>
      <c r="G16363">
        <f t="shared" si="2040"/>
        <v>0.20151248751034109</v>
      </c>
      <c r="H16363">
        <f t="shared" si="2041"/>
        <v>-0.72274098711609125</v>
      </c>
      <c r="I16363">
        <f t="shared" si="2042"/>
        <v>-0.55549565120444255</v>
      </c>
      <c r="J16363">
        <f t="shared" si="2043"/>
        <v>7.2677842124797891</v>
      </c>
      <c r="K16363">
        <f t="shared" si="2044"/>
        <v>0.69321612197526861</v>
      </c>
      <c r="L16363">
        <f t="shared" si="2045"/>
        <v>3.3400536426156009</v>
      </c>
      <c r="M16363">
        <f t="shared" si="2046"/>
        <v>0.69321612197526861</v>
      </c>
      <c r="N16363">
        <f t="shared" si="2047"/>
        <v>2</v>
      </c>
    </row>
    <row r="16364" spans="1:14" x14ac:dyDescent="0.3">
      <c r="A16364">
        <v>16355</v>
      </c>
      <c r="B16364" t="s">
        <v>15569</v>
      </c>
      <c r="C16364" t="s">
        <v>19366</v>
      </c>
      <c r="D16364" s="5">
        <v>1.1166666666666667</v>
      </c>
      <c r="E16364" s="1">
        <v>29120</v>
      </c>
      <c r="F16364" s="1">
        <v>4011</v>
      </c>
      <c r="G16364">
        <f t="shared" si="2040"/>
        <v>-1.0149638742740343</v>
      </c>
      <c r="H16364">
        <f t="shared" si="2041"/>
        <v>-0.7520778589492304</v>
      </c>
      <c r="I16364">
        <f t="shared" si="2042"/>
        <v>-1.1848981306106614</v>
      </c>
      <c r="J16364">
        <f t="shared" si="2043"/>
        <v>14.279632870156423</v>
      </c>
      <c r="K16364">
        <f t="shared" si="2044"/>
        <v>0.42800091985360694</v>
      </c>
      <c r="L16364">
        <f t="shared" si="2045"/>
        <v>4.8072313432029894</v>
      </c>
      <c r="M16364">
        <f t="shared" si="2046"/>
        <v>0.42800091985360694</v>
      </c>
      <c r="N16364">
        <f t="shared" si="2047"/>
        <v>2</v>
      </c>
    </row>
    <row r="16365" spans="1:14" x14ac:dyDescent="0.3">
      <c r="A16365">
        <v>16356</v>
      </c>
      <c r="B16365" t="s">
        <v>34596</v>
      </c>
      <c r="C16365" t="s">
        <v>19372</v>
      </c>
      <c r="D16365" s="5">
        <v>2.6222222222222222</v>
      </c>
      <c r="E16365" s="1">
        <v>34039</v>
      </c>
      <c r="F16365" s="1">
        <v>32448.01</v>
      </c>
      <c r="G16365">
        <f t="shared" si="2040"/>
        <v>-0.87277491846486221</v>
      </c>
      <c r="H16365">
        <f t="shared" si="2041"/>
        <v>-0.59470809608422359</v>
      </c>
      <c r="I16365">
        <f t="shared" si="2042"/>
        <v>-0.49935683740173914</v>
      </c>
      <c r="J16365">
        <f t="shared" si="2043"/>
        <v>10.416167265085685</v>
      </c>
      <c r="K16365">
        <f t="shared" si="2044"/>
        <v>0.73472595436313959</v>
      </c>
      <c r="L16365">
        <f t="shared" si="2045"/>
        <v>2.3966710759316641</v>
      </c>
      <c r="M16365">
        <f t="shared" si="2046"/>
        <v>0.73472595436313959</v>
      </c>
      <c r="N16365">
        <f t="shared" si="2047"/>
        <v>2</v>
      </c>
    </row>
    <row r="16366" spans="1:14" x14ac:dyDescent="0.3">
      <c r="A16366">
        <v>16357</v>
      </c>
      <c r="B16366" t="s">
        <v>34577</v>
      </c>
      <c r="C16366" t="s">
        <v>19035</v>
      </c>
      <c r="D16366" s="5">
        <v>22.619444444444444</v>
      </c>
      <c r="E16366" s="1">
        <v>57177</v>
      </c>
      <c r="F16366" s="1">
        <v>56209.78</v>
      </c>
      <c r="G16366">
        <f t="shared" si="2040"/>
        <v>1.0158197178270765</v>
      </c>
      <c r="H16366">
        <f t="shared" si="2041"/>
        <v>0.14552804401956321</v>
      </c>
      <c r="I16366">
        <f t="shared" si="2042"/>
        <v>7.3476752864360326E-2</v>
      </c>
      <c r="J16366">
        <f t="shared" si="2043"/>
        <v>1.9845884741599962</v>
      </c>
      <c r="K16366">
        <f t="shared" si="2044"/>
        <v>4.24413591226297</v>
      </c>
      <c r="L16366">
        <f t="shared" si="2045"/>
        <v>2.9153463511307116</v>
      </c>
      <c r="M16366">
        <f t="shared" si="2046"/>
        <v>1.9845884741599962</v>
      </c>
      <c r="N16366">
        <f t="shared" si="2047"/>
        <v>1</v>
      </c>
    </row>
    <row r="16367" spans="1:14" x14ac:dyDescent="0.3">
      <c r="A16367">
        <v>16358</v>
      </c>
      <c r="B16367" t="s">
        <v>34559</v>
      </c>
      <c r="C16367" t="s">
        <v>19514</v>
      </c>
      <c r="D16367" s="5">
        <v>1.6694444444444445</v>
      </c>
      <c r="E16367" s="1">
        <v>70283</v>
      </c>
      <c r="F16367" s="1">
        <v>65458.22</v>
      </c>
      <c r="G16367">
        <f t="shared" si="2040"/>
        <v>-0.96275796614483655</v>
      </c>
      <c r="H16367">
        <f t="shared" si="2041"/>
        <v>0.56481816642427529</v>
      </c>
      <c r="I16367">
        <f t="shared" si="2042"/>
        <v>0.29643224353532488</v>
      </c>
      <c r="J16367">
        <f t="shared" si="2043"/>
        <v>6.5105676741516687</v>
      </c>
      <c r="K16367">
        <f t="shared" si="2044"/>
        <v>4.2429443002138987</v>
      </c>
      <c r="L16367">
        <f t="shared" si="2045"/>
        <v>0.23083999771221123</v>
      </c>
      <c r="M16367">
        <f t="shared" si="2046"/>
        <v>0.23083999771221123</v>
      </c>
      <c r="N16367">
        <f t="shared" si="2047"/>
        <v>3</v>
      </c>
    </row>
    <row r="16368" spans="1:14" x14ac:dyDescent="0.3">
      <c r="A16368">
        <v>16359</v>
      </c>
      <c r="B16368" t="s">
        <v>30019</v>
      </c>
      <c r="C16368" t="s">
        <v>20051</v>
      </c>
      <c r="D16368" s="5">
        <v>25.780555555555555</v>
      </c>
      <c r="E16368" s="1">
        <v>82704</v>
      </c>
      <c r="F16368" s="1">
        <v>82578.350000000006</v>
      </c>
      <c r="G16368">
        <f t="shared" si="2040"/>
        <v>1.3143640567769619</v>
      </c>
      <c r="H16368">
        <f t="shared" si="2041"/>
        <v>0.96219361357740596</v>
      </c>
      <c r="I16368">
        <f t="shared" si="2042"/>
        <v>0.70915341429500989</v>
      </c>
      <c r="J16368">
        <f t="shared" si="2043"/>
        <v>0.16400342811668728</v>
      </c>
      <c r="K16368">
        <f t="shared" si="2044"/>
        <v>9.2716513685911099</v>
      </c>
      <c r="L16368">
        <f t="shared" si="2045"/>
        <v>3.8436998935452431</v>
      </c>
      <c r="M16368">
        <f t="shared" si="2046"/>
        <v>0.16400342811668728</v>
      </c>
      <c r="N16368">
        <f t="shared" si="2047"/>
        <v>1</v>
      </c>
    </row>
    <row r="16369" spans="1:14" x14ac:dyDescent="0.3">
      <c r="A16369">
        <v>16360</v>
      </c>
      <c r="B16369" t="s">
        <v>32751</v>
      </c>
      <c r="C16369" t="s">
        <v>19681</v>
      </c>
      <c r="D16369" s="5">
        <v>13.566666666666666</v>
      </c>
      <c r="E16369" s="1">
        <v>36683</v>
      </c>
      <c r="F16369" s="1">
        <v>40514.720000000001</v>
      </c>
      <c r="G16369">
        <f t="shared" si="2040"/>
        <v>0.16084959424388043</v>
      </c>
      <c r="H16369">
        <f t="shared" si="2041"/>
        <v>-0.51012064883578323</v>
      </c>
      <c r="I16369">
        <f t="shared" si="2042"/>
        <v>-0.30488973958303922</v>
      </c>
      <c r="J16369">
        <f t="shared" si="2043"/>
        <v>5.903851703469754</v>
      </c>
      <c r="K16369">
        <f t="shared" si="2044"/>
        <v>1.076948159130712</v>
      </c>
      <c r="L16369">
        <f t="shared" si="2045"/>
        <v>2.3074133988246421</v>
      </c>
      <c r="M16369">
        <f t="shared" si="2046"/>
        <v>1.076948159130712</v>
      </c>
      <c r="N16369">
        <f t="shared" si="2047"/>
        <v>2</v>
      </c>
    </row>
    <row r="16370" spans="1:14" x14ac:dyDescent="0.3">
      <c r="A16370">
        <v>16361</v>
      </c>
      <c r="B16370" t="s">
        <v>34658</v>
      </c>
      <c r="C16370" t="s">
        <v>19614</v>
      </c>
      <c r="D16370" s="5">
        <v>1.4055555555555554</v>
      </c>
      <c r="E16370" s="1">
        <v>41702</v>
      </c>
      <c r="F16370" s="1">
        <v>44392.84</v>
      </c>
      <c r="G16370">
        <f t="shared" si="2040"/>
        <v>-0.98768038459847374</v>
      </c>
      <c r="H16370">
        <f t="shared" si="2041"/>
        <v>-0.34955166330631199</v>
      </c>
      <c r="I16370">
        <f t="shared" si="2042"/>
        <v>-0.21139849700798011</v>
      </c>
      <c r="J16370">
        <f t="shared" si="2043"/>
        <v>9.3837485598010595</v>
      </c>
      <c r="K16370">
        <f t="shared" si="2044"/>
        <v>1.471209119212801</v>
      </c>
      <c r="L16370">
        <f t="shared" si="2045"/>
        <v>1.473540509207155</v>
      </c>
      <c r="M16370">
        <f t="shared" si="2046"/>
        <v>1.471209119212801</v>
      </c>
      <c r="N16370">
        <f t="shared" si="2047"/>
        <v>2</v>
      </c>
    </row>
    <row r="16371" spans="1:14" x14ac:dyDescent="0.3">
      <c r="A16371">
        <v>16362</v>
      </c>
      <c r="B16371" t="s">
        <v>32697</v>
      </c>
      <c r="C16371" t="s">
        <v>19542</v>
      </c>
      <c r="D16371" s="5">
        <v>17.666666666666668</v>
      </c>
      <c r="E16371" s="1">
        <v>86379</v>
      </c>
      <c r="F16371" s="1">
        <v>134867.54</v>
      </c>
      <c r="G16371">
        <f t="shared" si="2040"/>
        <v>0.54806527463933852</v>
      </c>
      <c r="H16371">
        <f t="shared" si="2041"/>
        <v>1.0797650464964748</v>
      </c>
      <c r="I16371">
        <f t="shared" si="2042"/>
        <v>1.9697078443650859</v>
      </c>
      <c r="J16371">
        <f t="shared" si="2043"/>
        <v>1.5193781829936346</v>
      </c>
      <c r="K16371">
        <f t="shared" si="2044"/>
        <v>14.031428149453115</v>
      </c>
      <c r="L16371">
        <f t="shared" si="2045"/>
        <v>3.5774206601038001</v>
      </c>
      <c r="M16371">
        <f t="shared" si="2046"/>
        <v>1.5193781829936346</v>
      </c>
      <c r="N16371">
        <f t="shared" si="2047"/>
        <v>1</v>
      </c>
    </row>
    <row r="16372" spans="1:14" x14ac:dyDescent="0.3">
      <c r="A16372">
        <v>16363</v>
      </c>
      <c r="B16372" t="s">
        <v>34656</v>
      </c>
      <c r="C16372" t="s">
        <v>38427</v>
      </c>
      <c r="D16372" s="5">
        <v>1.0722222222222222</v>
      </c>
      <c r="E16372" s="1">
        <v>22880</v>
      </c>
      <c r="F16372" s="1">
        <v>1212</v>
      </c>
      <c r="G16372">
        <f t="shared" si="2040"/>
        <v>-1.0191613342241206</v>
      </c>
      <c r="H16372">
        <f t="shared" si="2041"/>
        <v>-0.95170935321181271</v>
      </c>
      <c r="I16372">
        <f t="shared" si="2042"/>
        <v>-1.2523746367444557</v>
      </c>
      <c r="J16372">
        <f t="shared" si="2043"/>
        <v>15.363231170925317</v>
      </c>
      <c r="K16372">
        <f t="shared" si="2044"/>
        <v>0.48010350017760328</v>
      </c>
      <c r="L16372">
        <f t="shared" si="2045"/>
        <v>5.5849132621861095</v>
      </c>
      <c r="M16372">
        <f t="shared" si="2046"/>
        <v>0.48010350017760328</v>
      </c>
      <c r="N16372">
        <f t="shared" si="2047"/>
        <v>2</v>
      </c>
    </row>
    <row r="16373" spans="1:14" x14ac:dyDescent="0.3">
      <c r="A16373">
        <v>16364</v>
      </c>
      <c r="B16373" t="s">
        <v>34891</v>
      </c>
      <c r="C16373" t="s">
        <v>19443</v>
      </c>
      <c r="D16373" s="5">
        <v>10.074999999999999</v>
      </c>
      <c r="E16373" s="1">
        <v>21840</v>
      </c>
      <c r="F16373">
        <v>311.85000000000002</v>
      </c>
      <c r="G16373">
        <f t="shared" si="2040"/>
        <v>-0.16891335308477176</v>
      </c>
      <c r="H16373">
        <f t="shared" si="2041"/>
        <v>-0.98498126892224303</v>
      </c>
      <c r="I16373">
        <f t="shared" si="2042"/>
        <v>-1.2740748786152436</v>
      </c>
      <c r="J16373">
        <f t="shared" si="2043"/>
        <v>12.181070298935992</v>
      </c>
      <c r="K16373">
        <f t="shared" si="2044"/>
        <v>0.10222912765458765</v>
      </c>
      <c r="L16373">
        <f t="shared" si="2045"/>
        <v>5.7394884208733004</v>
      </c>
      <c r="M16373">
        <f t="shared" si="2046"/>
        <v>0.10222912765458765</v>
      </c>
      <c r="N16373">
        <f t="shared" si="2047"/>
        <v>2</v>
      </c>
    </row>
    <row r="16374" spans="1:14" x14ac:dyDescent="0.3">
      <c r="A16374">
        <v>16365</v>
      </c>
      <c r="B16374" t="s">
        <v>34564</v>
      </c>
      <c r="C16374" t="s">
        <v>19401</v>
      </c>
      <c r="D16374" s="5">
        <v>12.527777777777779</v>
      </c>
      <c r="E16374" s="1">
        <v>41600</v>
      </c>
      <c r="F16374" s="1">
        <v>47590</v>
      </c>
      <c r="G16374">
        <f t="shared" si="2040"/>
        <v>6.27339679106141E-2</v>
      </c>
      <c r="H16374">
        <f t="shared" si="2041"/>
        <v>-0.35281487042406573</v>
      </c>
      <c r="I16374">
        <f t="shared" si="2042"/>
        <v>-0.13432340363508891</v>
      </c>
      <c r="J16374">
        <f t="shared" si="2043"/>
        <v>5.2516565191365796</v>
      </c>
      <c r="K16374">
        <f t="shared" si="2044"/>
        <v>1.4088094888786276</v>
      </c>
      <c r="L16374">
        <f t="shared" si="2045"/>
        <v>1.6131896788617304</v>
      </c>
      <c r="M16374">
        <f t="shared" si="2046"/>
        <v>1.4088094888786276</v>
      </c>
      <c r="N16374">
        <f t="shared" si="2047"/>
        <v>2</v>
      </c>
    </row>
    <row r="16375" spans="1:14" x14ac:dyDescent="0.3">
      <c r="A16375">
        <v>16366</v>
      </c>
      <c r="B16375" t="s">
        <v>31384</v>
      </c>
      <c r="C16375" t="s">
        <v>19590</v>
      </c>
      <c r="D16375" s="5">
        <v>29.833333333333332</v>
      </c>
      <c r="E16375" s="1">
        <v>55493</v>
      </c>
      <c r="F16375" s="1">
        <v>64268.99</v>
      </c>
      <c r="G16375">
        <f t="shared" si="2040"/>
        <v>1.6971199359754532</v>
      </c>
      <c r="H16375">
        <f t="shared" si="2041"/>
        <v>9.1653134349981694E-2</v>
      </c>
      <c r="I16375">
        <f t="shared" si="2042"/>
        <v>0.26776304546833934</v>
      </c>
      <c r="J16375">
        <f t="shared" si="2043"/>
        <v>1.6426361086754593</v>
      </c>
      <c r="K16375">
        <f t="shared" si="2044"/>
        <v>7.0108897533435552</v>
      </c>
      <c r="L16375">
        <f t="shared" si="2045"/>
        <v>5.4372002866407012</v>
      </c>
      <c r="M16375">
        <f t="shared" si="2046"/>
        <v>1.6426361086754593</v>
      </c>
      <c r="N16375">
        <f t="shared" si="2047"/>
        <v>1</v>
      </c>
    </row>
    <row r="16376" spans="1:14" x14ac:dyDescent="0.3">
      <c r="A16376">
        <v>16367</v>
      </c>
      <c r="B16376" t="s">
        <v>34564</v>
      </c>
      <c r="C16376" t="s">
        <v>20411</v>
      </c>
      <c r="D16376" s="5">
        <v>0.84444444444444444</v>
      </c>
      <c r="E16376" s="1">
        <v>31200</v>
      </c>
      <c r="F16376" s="1">
        <v>15877.95</v>
      </c>
      <c r="G16376">
        <f t="shared" si="2040"/>
        <v>-1.0406733164683126</v>
      </c>
      <c r="H16376">
        <f t="shared" si="2041"/>
        <v>-0.68553402752836956</v>
      </c>
      <c r="I16376">
        <f t="shared" si="2042"/>
        <v>-0.89881727156656277</v>
      </c>
      <c r="J16376">
        <f t="shared" si="2043"/>
        <v>12.949738996181612</v>
      </c>
      <c r="K16376">
        <f t="shared" si="2044"/>
        <v>0.53928145823978757</v>
      </c>
      <c r="L16376">
        <f t="shared" si="2045"/>
        <v>3.7449384843008762</v>
      </c>
      <c r="M16376">
        <f t="shared" si="2046"/>
        <v>0.53928145823978757</v>
      </c>
      <c r="N16376">
        <f t="shared" si="2047"/>
        <v>2</v>
      </c>
    </row>
    <row r="16377" spans="1:14" x14ac:dyDescent="0.3">
      <c r="A16377">
        <v>16368</v>
      </c>
      <c r="B16377" t="s">
        <v>34811</v>
      </c>
      <c r="C16377" t="s">
        <v>19489</v>
      </c>
      <c r="D16377" s="5">
        <v>17.005555555555556</v>
      </c>
      <c r="E16377" s="1">
        <v>38637</v>
      </c>
      <c r="F16377" s="1">
        <v>39664.51</v>
      </c>
      <c r="G16377">
        <f t="shared" si="2040"/>
        <v>0.48562805788180524</v>
      </c>
      <c r="H16377">
        <f t="shared" si="2041"/>
        <v>-0.4476078379721477</v>
      </c>
      <c r="I16377">
        <f t="shared" si="2042"/>
        <v>-0.32538605979740626</v>
      </c>
      <c r="J16377">
        <f t="shared" si="2043"/>
        <v>5.063622866885094</v>
      </c>
      <c r="K16377">
        <f t="shared" si="2044"/>
        <v>1.5205356683037601</v>
      </c>
      <c r="L16377">
        <f t="shared" si="2045"/>
        <v>2.8116032709284697</v>
      </c>
      <c r="M16377">
        <f t="shared" si="2046"/>
        <v>1.5205356683037601</v>
      </c>
      <c r="N16377">
        <f t="shared" si="2047"/>
        <v>2</v>
      </c>
    </row>
    <row r="16378" spans="1:14" x14ac:dyDescent="0.3">
      <c r="A16378">
        <v>16369</v>
      </c>
      <c r="B16378" t="s">
        <v>25632</v>
      </c>
      <c r="C16378" t="s">
        <v>19951</v>
      </c>
      <c r="D16378" s="5">
        <v>11.866666666666667</v>
      </c>
      <c r="E16378" s="1">
        <v>69980</v>
      </c>
      <c r="F16378" s="1">
        <v>81150.89</v>
      </c>
      <c r="G16378">
        <f t="shared" si="2040"/>
        <v>2.9675115308088374E-4</v>
      </c>
      <c r="H16378">
        <f t="shared" si="2041"/>
        <v>0.55512452175094806</v>
      </c>
      <c r="I16378">
        <f t="shared" si="2042"/>
        <v>0.67474111938763348</v>
      </c>
      <c r="J16378">
        <f t="shared" si="2043"/>
        <v>2.4045715786811122</v>
      </c>
      <c r="K16378">
        <f t="shared" si="2044"/>
        <v>5.2374753936230505</v>
      </c>
      <c r="L16378">
        <f t="shared" si="2045"/>
        <v>0.35364024180668041</v>
      </c>
      <c r="M16378">
        <f t="shared" si="2046"/>
        <v>0.35364024180668041</v>
      </c>
      <c r="N16378">
        <f t="shared" si="2047"/>
        <v>3</v>
      </c>
    </row>
    <row r="16379" spans="1:14" x14ac:dyDescent="0.3">
      <c r="A16379">
        <v>16370</v>
      </c>
      <c r="B16379" t="s">
        <v>34754</v>
      </c>
      <c r="C16379" t="s">
        <v>19645</v>
      </c>
      <c r="D16379" s="5">
        <v>27.372222222222224</v>
      </c>
      <c r="E16379" s="1">
        <v>63026</v>
      </c>
      <c r="F16379" s="1">
        <v>89695.61</v>
      </c>
      <c r="G16379">
        <f t="shared" si="2040"/>
        <v>1.4646855912394265</v>
      </c>
      <c r="H16379">
        <f t="shared" si="2041"/>
        <v>0.33265057766408945</v>
      </c>
      <c r="I16379">
        <f t="shared" si="2042"/>
        <v>0.88073177729815721</v>
      </c>
      <c r="J16379">
        <f t="shared" si="2043"/>
        <v>0.53310085234853788</v>
      </c>
      <c r="K16379">
        <f t="shared" si="2044"/>
        <v>8.7096579183625114</v>
      </c>
      <c r="L16379">
        <f t="shared" si="2045"/>
        <v>4.3007146053128764</v>
      </c>
      <c r="M16379">
        <f t="shared" si="2046"/>
        <v>0.53310085234853788</v>
      </c>
      <c r="N16379">
        <f t="shared" si="2047"/>
        <v>1</v>
      </c>
    </row>
    <row r="16380" spans="1:14" x14ac:dyDescent="0.3">
      <c r="A16380">
        <v>16371</v>
      </c>
      <c r="B16380" t="s">
        <v>38422</v>
      </c>
      <c r="C16380" t="s">
        <v>31612</v>
      </c>
      <c r="D16380" s="5">
        <v>8.2055555555555557</v>
      </c>
      <c r="E16380">
        <v>0</v>
      </c>
      <c r="F16380">
        <v>165</v>
      </c>
      <c r="G16380">
        <f t="shared" si="2040"/>
        <v>-0.34546901223527521</v>
      </c>
      <c r="H16380">
        <f t="shared" si="2041"/>
        <v>-1.6836914988412812</v>
      </c>
      <c r="I16380">
        <f t="shared" si="2042"/>
        <v>-1.2776150447194763</v>
      </c>
      <c r="J16380">
        <f t="shared" si="2043"/>
        <v>16.090759759326978</v>
      </c>
      <c r="K16380">
        <f t="shared" si="2044"/>
        <v>0.8800104643085146</v>
      </c>
      <c r="L16380">
        <f t="shared" si="2045"/>
        <v>8.1737279502688356</v>
      </c>
      <c r="M16380">
        <f t="shared" si="2046"/>
        <v>0.8800104643085146</v>
      </c>
      <c r="N16380">
        <f t="shared" si="2047"/>
        <v>2</v>
      </c>
    </row>
    <row r="16381" spans="1:14" x14ac:dyDescent="0.3">
      <c r="A16381">
        <v>16372</v>
      </c>
      <c r="B16381" t="s">
        <v>34586</v>
      </c>
      <c r="C16381" t="s">
        <v>19750</v>
      </c>
      <c r="D16381" s="5">
        <v>0.80833333333333335</v>
      </c>
      <c r="E16381" s="1">
        <v>22880</v>
      </c>
      <c r="F16381" s="1">
        <v>3985.15</v>
      </c>
      <c r="G16381">
        <f t="shared" si="2040"/>
        <v>-1.0440837526777578</v>
      </c>
      <c r="H16381">
        <f t="shared" si="2041"/>
        <v>-0.95170935321181271</v>
      </c>
      <c r="I16381">
        <f t="shared" si="2042"/>
        <v>-1.185521305917399</v>
      </c>
      <c r="J16381">
        <f t="shared" si="2043"/>
        <v>15.175746934378784</v>
      </c>
      <c r="K16381">
        <f t="shared" si="2044"/>
        <v>0.50681199813366884</v>
      </c>
      <c r="L16381">
        <f t="shared" si="2045"/>
        <v>5.3673597142074483</v>
      </c>
      <c r="M16381">
        <f t="shared" si="2046"/>
        <v>0.50681199813366884</v>
      </c>
      <c r="N16381">
        <f t="shared" si="2047"/>
        <v>2</v>
      </c>
    </row>
    <row r="16382" spans="1:14" x14ac:dyDescent="0.3">
      <c r="A16382">
        <v>16373</v>
      </c>
      <c r="B16382" t="s">
        <v>38476</v>
      </c>
      <c r="C16382" t="s">
        <v>32395</v>
      </c>
      <c r="D16382" s="5">
        <v>2.0138888888888888</v>
      </c>
      <c r="E16382" s="1">
        <v>41772</v>
      </c>
      <c r="F16382" s="1">
        <v>43842.559999999998</v>
      </c>
      <c r="G16382">
        <f t="shared" si="2040"/>
        <v>-0.93022765153166787</v>
      </c>
      <c r="H16382">
        <f t="shared" si="2041"/>
        <v>-0.34731220744118685</v>
      </c>
      <c r="I16382">
        <f t="shared" si="2042"/>
        <v>-0.22466429614885339</v>
      </c>
      <c r="J16382">
        <f t="shared" si="2043"/>
        <v>9.1395799669134004</v>
      </c>
      <c r="K16382">
        <f t="shared" si="2044"/>
        <v>1.3790805373867123</v>
      </c>
      <c r="L16382">
        <f t="shared" si="2045"/>
        <v>1.4475039466822408</v>
      </c>
      <c r="M16382">
        <f t="shared" si="2046"/>
        <v>1.3790805373867123</v>
      </c>
      <c r="N16382">
        <f t="shared" si="2047"/>
        <v>2</v>
      </c>
    </row>
    <row r="16383" spans="1:14" x14ac:dyDescent="0.3">
      <c r="A16383">
        <v>16374</v>
      </c>
      <c r="B16383" t="s">
        <v>32697</v>
      </c>
      <c r="C16383" t="s">
        <v>19765</v>
      </c>
      <c r="D16383" s="5">
        <v>24.030555555555555</v>
      </c>
      <c r="E16383" s="1">
        <v>89466</v>
      </c>
      <c r="F16383" s="1">
        <v>24335.25</v>
      </c>
      <c r="G16383">
        <f t="shared" si="2040"/>
        <v>1.1490890712423154</v>
      </c>
      <c r="H16383">
        <f t="shared" si="2041"/>
        <v>1.1785250501484927</v>
      </c>
      <c r="I16383">
        <f t="shared" si="2042"/>
        <v>-0.69493407923882444</v>
      </c>
      <c r="J16383">
        <f t="shared" si="2043"/>
        <v>3.2993990223137946</v>
      </c>
      <c r="K16383">
        <f t="shared" si="2044"/>
        <v>6.2318718463737826</v>
      </c>
      <c r="L16383">
        <f t="shared" si="2045"/>
        <v>5.0973662063349545</v>
      </c>
      <c r="M16383">
        <f t="shared" si="2046"/>
        <v>3.2993990223137946</v>
      </c>
      <c r="N16383">
        <f t="shared" si="2047"/>
        <v>1</v>
      </c>
    </row>
    <row r="16384" spans="1:14" x14ac:dyDescent="0.3">
      <c r="A16384">
        <v>16375</v>
      </c>
      <c r="B16384" t="s">
        <v>38422</v>
      </c>
      <c r="C16384" t="s">
        <v>31513</v>
      </c>
      <c r="D16384" s="5">
        <v>4.0972222222222223</v>
      </c>
      <c r="E16384">
        <v>0</v>
      </c>
      <c r="F16384">
        <v>225</v>
      </c>
      <c r="G16384">
        <f t="shared" si="2040"/>
        <v>-0.73347171637137432</v>
      </c>
      <c r="H16384">
        <f t="shared" si="2041"/>
        <v>-1.6836914988412812</v>
      </c>
      <c r="I16384">
        <f t="shared" si="2042"/>
        <v>-1.2761686030017101</v>
      </c>
      <c r="J16384">
        <f t="shared" si="2043"/>
        <v>17.601063223920331</v>
      </c>
      <c r="K16384">
        <f t="shared" si="2044"/>
        <v>1.0182324021970928</v>
      </c>
      <c r="L16384">
        <f t="shared" si="2045"/>
        <v>8.1358969665569774</v>
      </c>
      <c r="M16384">
        <f t="shared" si="2046"/>
        <v>1.0182324021970928</v>
      </c>
      <c r="N16384">
        <f t="shared" si="2047"/>
        <v>2</v>
      </c>
    </row>
    <row r="16385" spans="1:14" x14ac:dyDescent="0.3">
      <c r="A16385">
        <v>16376</v>
      </c>
      <c r="B16385" t="s">
        <v>34765</v>
      </c>
      <c r="C16385" t="s">
        <v>19680</v>
      </c>
      <c r="D16385" s="5">
        <v>30.127777777777776</v>
      </c>
      <c r="E16385" s="1">
        <v>65664</v>
      </c>
      <c r="F16385" s="1">
        <v>64992.9</v>
      </c>
      <c r="G16385">
        <f t="shared" si="2040"/>
        <v>1.7249281081447747</v>
      </c>
      <c r="H16385">
        <f t="shared" si="2041"/>
        <v>0.41704607155266193</v>
      </c>
      <c r="I16385">
        <f t="shared" si="2042"/>
        <v>0.28521460586680858</v>
      </c>
      <c r="J16385">
        <f t="shared" si="2043"/>
        <v>1.1265156640432836</v>
      </c>
      <c r="K16385">
        <f t="shared" si="2044"/>
        <v>7.8315348813827814</v>
      </c>
      <c r="L16385">
        <f t="shared" si="2045"/>
        <v>5.4072993996183403</v>
      </c>
      <c r="M16385">
        <f t="shared" si="2046"/>
        <v>1.1265156640432836</v>
      </c>
      <c r="N16385">
        <f t="shared" si="2047"/>
        <v>1</v>
      </c>
    </row>
    <row r="16386" spans="1:14" x14ac:dyDescent="0.3">
      <c r="A16386">
        <v>16377</v>
      </c>
      <c r="B16386" t="s">
        <v>32725</v>
      </c>
      <c r="C16386" t="s">
        <v>19628</v>
      </c>
      <c r="D16386" s="5">
        <v>6.4083333333333332</v>
      </c>
      <c r="E16386" s="1">
        <v>74737</v>
      </c>
      <c r="F16386" s="1">
        <v>108684.13</v>
      </c>
      <c r="G16386">
        <f t="shared" si="2040"/>
        <v>-0.5152037989668885</v>
      </c>
      <c r="H16386">
        <f t="shared" si="2041"/>
        <v>0.70731154389952244</v>
      </c>
      <c r="I16386">
        <f t="shared" si="2042"/>
        <v>1.3384949020754628</v>
      </c>
      <c r="J16386">
        <f t="shared" si="2043"/>
        <v>3.8904356677659266</v>
      </c>
      <c r="K16386">
        <f t="shared" si="2044"/>
        <v>8.4395368378198334</v>
      </c>
      <c r="L16386">
        <f t="shared" si="2045"/>
        <v>0.637348502772495</v>
      </c>
      <c r="M16386">
        <f t="shared" si="2046"/>
        <v>0.637348502772495</v>
      </c>
      <c r="N16386">
        <f t="shared" si="2047"/>
        <v>3</v>
      </c>
    </row>
    <row r="16387" spans="1:14" x14ac:dyDescent="0.3">
      <c r="A16387">
        <v>16378</v>
      </c>
      <c r="B16387" t="s">
        <v>34564</v>
      </c>
      <c r="C16387" t="s">
        <v>36834</v>
      </c>
      <c r="D16387" s="5">
        <v>6.0472222222222225</v>
      </c>
      <c r="E16387" s="1">
        <v>32240</v>
      </c>
      <c r="F16387" s="1">
        <v>15100.11</v>
      </c>
      <c r="G16387">
        <f t="shared" si="2040"/>
        <v>-0.5493081610613394</v>
      </c>
      <c r="H16387">
        <f t="shared" si="2041"/>
        <v>-0.65226211181793925</v>
      </c>
      <c r="I16387">
        <f t="shared" si="2042"/>
        <v>-0.91756894199568417</v>
      </c>
      <c r="J16387">
        <f t="shared" si="2043"/>
        <v>10.739477969957122</v>
      </c>
      <c r="K16387">
        <f t="shared" si="2044"/>
        <v>0.10849964903408491</v>
      </c>
      <c r="L16387">
        <f t="shared" si="2045"/>
        <v>3.5141535603351457</v>
      </c>
      <c r="M16387">
        <f t="shared" si="2046"/>
        <v>0.10849964903408491</v>
      </c>
      <c r="N16387">
        <f t="shared" si="2047"/>
        <v>2</v>
      </c>
    </row>
    <row r="16388" spans="1:14" x14ac:dyDescent="0.3">
      <c r="A16388">
        <v>16379</v>
      </c>
      <c r="B16388" t="s">
        <v>26278</v>
      </c>
      <c r="C16388" t="s">
        <v>19914</v>
      </c>
      <c r="D16388" s="5">
        <v>18.480555555555554</v>
      </c>
      <c r="E16388" s="1">
        <v>96965</v>
      </c>
      <c r="F16388" s="1">
        <v>116599.54</v>
      </c>
      <c r="G16388">
        <f t="shared" si="2040"/>
        <v>0.62493125997529297</v>
      </c>
      <c r="H16388">
        <f t="shared" si="2041"/>
        <v>1.4184347577566825</v>
      </c>
      <c r="I16388">
        <f t="shared" si="2042"/>
        <v>1.5293145560291952</v>
      </c>
      <c r="J16388">
        <f t="shared" si="2043"/>
        <v>0.96519569624592583</v>
      </c>
      <c r="K16388">
        <f t="shared" si="2044"/>
        <v>12.962254049569424</v>
      </c>
      <c r="L16388">
        <f t="shared" si="2045"/>
        <v>3.2442054276982866</v>
      </c>
      <c r="M16388">
        <f t="shared" si="2046"/>
        <v>0.96519569624592583</v>
      </c>
      <c r="N16388">
        <f t="shared" si="2047"/>
        <v>1</v>
      </c>
    </row>
    <row r="16389" spans="1:14" x14ac:dyDescent="0.3">
      <c r="A16389">
        <v>16380</v>
      </c>
      <c r="B16389" t="s">
        <v>32915</v>
      </c>
      <c r="C16389" t="s">
        <v>19110</v>
      </c>
      <c r="D16389" s="5">
        <v>0.9194444444444444</v>
      </c>
      <c r="E16389" s="1">
        <v>32648</v>
      </c>
      <c r="F16389" s="1">
        <v>36582.57</v>
      </c>
      <c r="G16389">
        <f t="shared" si="2040"/>
        <v>-1.0335901028025423</v>
      </c>
      <c r="H16389">
        <f t="shared" si="2041"/>
        <v>-0.63920928334692417</v>
      </c>
      <c r="I16389">
        <f t="shared" si="2042"/>
        <v>-0.39968350292494698</v>
      </c>
      <c r="J16389">
        <f t="shared" si="2043"/>
        <v>11.016510044099878</v>
      </c>
      <c r="K16389">
        <f t="shared" si="2044"/>
        <v>1.0565429552905563</v>
      </c>
      <c r="L16389">
        <f t="shared" si="2045"/>
        <v>2.4094813433573483</v>
      </c>
      <c r="M16389">
        <f t="shared" si="2046"/>
        <v>1.0565429552905563</v>
      </c>
      <c r="N16389">
        <f t="shared" si="2047"/>
        <v>2</v>
      </c>
    </row>
    <row r="16390" spans="1:14" x14ac:dyDescent="0.3">
      <c r="A16390">
        <v>16381</v>
      </c>
      <c r="B16390" t="s">
        <v>32697</v>
      </c>
      <c r="C16390" t="s">
        <v>19857</v>
      </c>
      <c r="D16390" s="5">
        <v>9.1944444444444446</v>
      </c>
      <c r="E16390" s="1">
        <v>78044</v>
      </c>
      <c r="F16390" s="1">
        <v>87249.66</v>
      </c>
      <c r="G16390">
        <f t="shared" si="2040"/>
        <v>-0.25207552834585578</v>
      </c>
      <c r="H16390">
        <f t="shared" si="2041"/>
        <v>0.81310983741336207</v>
      </c>
      <c r="I16390">
        <f t="shared" si="2042"/>
        <v>0.82176637530531893</v>
      </c>
      <c r="J16390">
        <f t="shared" si="2043"/>
        <v>2.9027002953186445</v>
      </c>
      <c r="K16390">
        <f t="shared" si="2044"/>
        <v>6.4235409804672532</v>
      </c>
      <c r="L16390">
        <f t="shared" si="2045"/>
        <v>0.27966175417908823</v>
      </c>
      <c r="M16390">
        <f t="shared" si="2046"/>
        <v>0.27966175417908823</v>
      </c>
      <c r="N16390">
        <f t="shared" si="2047"/>
        <v>3</v>
      </c>
    </row>
    <row r="16391" spans="1:14" x14ac:dyDescent="0.3">
      <c r="A16391">
        <v>16382</v>
      </c>
      <c r="B16391" t="s">
        <v>34700</v>
      </c>
      <c r="C16391" t="s">
        <v>20823</v>
      </c>
      <c r="D16391" s="5">
        <v>26.833333333333332</v>
      </c>
      <c r="E16391" s="1">
        <v>94635</v>
      </c>
      <c r="F16391" s="1">
        <v>106945.49</v>
      </c>
      <c r="G16391">
        <f t="shared" si="2040"/>
        <v>1.4137913893446303</v>
      </c>
      <c r="H16391">
        <f t="shared" si="2041"/>
        <v>1.3438928696746606</v>
      </c>
      <c r="I16391">
        <f t="shared" si="2042"/>
        <v>1.2965808782725117</v>
      </c>
      <c r="J16391">
        <f t="shared" si="2043"/>
        <v>0.13973000823456755</v>
      </c>
      <c r="K16391">
        <f t="shared" si="2044"/>
        <v>13.620299693702975</v>
      </c>
      <c r="L16391">
        <f t="shared" si="2045"/>
        <v>5.2457314286880239</v>
      </c>
      <c r="M16391">
        <f t="shared" si="2046"/>
        <v>0.13973000823456755</v>
      </c>
      <c r="N16391">
        <f t="shared" si="2047"/>
        <v>1</v>
      </c>
    </row>
    <row r="16392" spans="1:14" x14ac:dyDescent="0.3">
      <c r="A16392">
        <v>16383</v>
      </c>
      <c r="B16392" t="s">
        <v>38476</v>
      </c>
      <c r="C16392" t="s">
        <v>19110</v>
      </c>
      <c r="D16392" s="5">
        <v>14.91388888888889</v>
      </c>
      <c r="E16392" s="1">
        <v>49307</v>
      </c>
      <c r="F16392" s="1">
        <v>54280.78</v>
      </c>
      <c r="G16392">
        <f t="shared" si="2040"/>
        <v>0.28808509898087042</v>
      </c>
      <c r="H16392">
        <f t="shared" si="2041"/>
        <v>-0.10625077967378981</v>
      </c>
      <c r="I16392">
        <f t="shared" si="2042"/>
        <v>2.6973651638176169E-2</v>
      </c>
      <c r="J16392">
        <f t="shared" si="2043"/>
        <v>3.70145784478406</v>
      </c>
      <c r="K16392">
        <f t="shared" si="2044"/>
        <v>2.2679223169720273</v>
      </c>
      <c r="L16392">
        <f t="shared" si="2045"/>
        <v>1.4011538057395427</v>
      </c>
      <c r="M16392">
        <f t="shared" si="2046"/>
        <v>1.4011538057395427</v>
      </c>
      <c r="N16392">
        <f t="shared" si="2047"/>
        <v>3</v>
      </c>
    </row>
    <row r="16393" spans="1:14" x14ac:dyDescent="0.3">
      <c r="A16393">
        <v>16384</v>
      </c>
      <c r="B16393" t="s">
        <v>428</v>
      </c>
      <c r="C16393" t="s">
        <v>20562</v>
      </c>
      <c r="D16393" s="5">
        <v>21.85</v>
      </c>
      <c r="E16393" s="1">
        <v>39647</v>
      </c>
      <c r="F16393" s="1">
        <v>40617.370000000003</v>
      </c>
      <c r="G16393">
        <f t="shared" si="2040"/>
        <v>0.94315119244120815</v>
      </c>
      <c r="H16393">
        <f t="shared" si="2041"/>
        <v>-0.41529568906105663</v>
      </c>
      <c r="I16393">
        <f t="shared" si="2042"/>
        <v>-0.30241511887756084</v>
      </c>
      <c r="J16393">
        <f t="shared" si="2043"/>
        <v>4.2628398858697061</v>
      </c>
      <c r="K16393">
        <f t="shared" si="2044"/>
        <v>2.5645089640453054</v>
      </c>
      <c r="L16393">
        <f t="shared" si="2045"/>
        <v>3.8974366063194079</v>
      </c>
      <c r="M16393">
        <f t="shared" si="2046"/>
        <v>2.5645089640453054</v>
      </c>
      <c r="N16393">
        <f t="shared" si="2047"/>
        <v>2</v>
      </c>
    </row>
    <row r="16394" spans="1:14" x14ac:dyDescent="0.3">
      <c r="A16394">
        <v>16385</v>
      </c>
      <c r="B16394" t="s">
        <v>32915</v>
      </c>
      <c r="C16394" t="s">
        <v>19110</v>
      </c>
      <c r="D16394" s="5">
        <v>18.747222222222224</v>
      </c>
      <c r="E16394" s="1">
        <v>36973</v>
      </c>
      <c r="F16394" s="1">
        <v>52241.04</v>
      </c>
      <c r="G16394">
        <f t="shared" si="2040"/>
        <v>0.65011601967581079</v>
      </c>
      <c r="H16394">
        <f t="shared" si="2041"/>
        <v>-0.50084290310883628</v>
      </c>
      <c r="I16394">
        <f t="shared" si="2042"/>
        <v>-2.2199098851765131E-2</v>
      </c>
      <c r="J16394">
        <f t="shared" si="2043"/>
        <v>4.1750413883688022</v>
      </c>
      <c r="K16394">
        <f t="shared" si="2044"/>
        <v>2.3997854087849735</v>
      </c>
      <c r="L16394">
        <f t="shared" si="2045"/>
        <v>2.8366020692984804</v>
      </c>
      <c r="M16394">
        <f t="shared" si="2046"/>
        <v>2.3997854087849735</v>
      </c>
      <c r="N16394">
        <f t="shared" si="2047"/>
        <v>2</v>
      </c>
    </row>
    <row r="16395" spans="1:14" x14ac:dyDescent="0.3">
      <c r="A16395">
        <v>16386</v>
      </c>
      <c r="B16395" t="s">
        <v>34739</v>
      </c>
      <c r="C16395" t="s">
        <v>19433</v>
      </c>
      <c r="D16395" s="5">
        <v>6.7416666666666663</v>
      </c>
      <c r="E16395" s="1">
        <v>68818</v>
      </c>
      <c r="F16395" s="1">
        <v>67973.27</v>
      </c>
      <c r="G16395">
        <f t="shared" ref="G16395:G16458" si="2048">STANDARDIZE(D16395,D$7,D$8)</f>
        <v>-0.4837228493412416</v>
      </c>
      <c r="H16395">
        <f t="shared" ref="H16395:H16458" si="2049">STANDARDIZE(E16395,E$7,E$8)</f>
        <v>0.517949554389871</v>
      </c>
      <c r="I16395">
        <f t="shared" ref="I16395:I16458" si="2050">STANDARDIZE(F16395,F$7,F$8)</f>
        <v>0.35706346423979074</v>
      </c>
      <c r="J16395">
        <f t="shared" ref="J16395:J16458" si="2051">SUMXMY2($D$3:$F$3,G16395:I16395)</f>
        <v>4.4138351469874912</v>
      </c>
      <c r="K16395">
        <f t="shared" ref="K16395:K16458" si="2052">SUMXMY2($D$4:$F$4,G16395:I16395)</f>
        <v>3.955935590598787</v>
      </c>
      <c r="L16395">
        <f t="shared" ref="L16395:L16458" si="2053">SUMXMY2($D$5:$F$5,G16395:I16395)</f>
        <v>5.8895716989835145E-2</v>
      </c>
      <c r="M16395">
        <f t="shared" ref="M16395:M16458" si="2054">MIN(J16395:L16395)</f>
        <v>5.8895716989835145E-2</v>
      </c>
      <c r="N16395">
        <f t="shared" ref="N16395:N16458" si="2055">MATCH(M16395,J16395:L16395,0)</f>
        <v>3</v>
      </c>
    </row>
    <row r="16396" spans="1:14" x14ac:dyDescent="0.3">
      <c r="A16396">
        <v>16387</v>
      </c>
      <c r="B16396" t="s">
        <v>34656</v>
      </c>
      <c r="C16396" t="s">
        <v>38427</v>
      </c>
      <c r="D16396" s="5">
        <v>1.0722222222222222</v>
      </c>
      <c r="E16396" s="1">
        <v>22880</v>
      </c>
      <c r="F16396">
        <v>835.28</v>
      </c>
      <c r="G16396">
        <f t="shared" si="2048"/>
        <v>-1.0191613342241206</v>
      </c>
      <c r="H16396">
        <f t="shared" si="2049"/>
        <v>-0.95170935321181271</v>
      </c>
      <c r="I16396">
        <f t="shared" si="2050"/>
        <v>-1.2614563621430708</v>
      </c>
      <c r="J16396">
        <f t="shared" si="2051"/>
        <v>15.405960501403026</v>
      </c>
      <c r="K16396">
        <f t="shared" si="2052"/>
        <v>0.48170616747362344</v>
      </c>
      <c r="L16396">
        <f t="shared" si="2053"/>
        <v>5.6182056876542479</v>
      </c>
      <c r="M16396">
        <f t="shared" si="2054"/>
        <v>0.48170616747362344</v>
      </c>
      <c r="N16396">
        <f t="shared" si="2055"/>
        <v>2</v>
      </c>
    </row>
    <row r="16397" spans="1:14" x14ac:dyDescent="0.3">
      <c r="A16397">
        <v>16388</v>
      </c>
      <c r="B16397" t="s">
        <v>32751</v>
      </c>
      <c r="C16397" t="s">
        <v>19110</v>
      </c>
      <c r="D16397" s="5">
        <v>17.919444444444444</v>
      </c>
      <c r="E16397" s="1">
        <v>37751</v>
      </c>
      <c r="F16397" s="1">
        <v>53814.32</v>
      </c>
      <c r="G16397">
        <f t="shared" si="2048"/>
        <v>0.57193832810545397</v>
      </c>
      <c r="H16397">
        <f t="shared" si="2049"/>
        <v>-0.47595295077930283</v>
      </c>
      <c r="I16397">
        <f t="shared" si="2050"/>
        <v>1.5728531577022298E-2</v>
      </c>
      <c r="J16397">
        <f t="shared" si="2051"/>
        <v>4.1419716917188198</v>
      </c>
      <c r="K16397">
        <f t="shared" si="2052"/>
        <v>2.3493430408210902</v>
      </c>
      <c r="L16397">
        <f t="shared" si="2053"/>
        <v>2.5580201505936007</v>
      </c>
      <c r="M16397">
        <f t="shared" si="2054"/>
        <v>2.3493430408210902</v>
      </c>
      <c r="N16397">
        <f t="shared" si="2055"/>
        <v>2</v>
      </c>
    </row>
    <row r="16398" spans="1:14" x14ac:dyDescent="0.3">
      <c r="A16398">
        <v>16389</v>
      </c>
      <c r="B16398" t="s">
        <v>32751</v>
      </c>
      <c r="C16398" t="s">
        <v>19402</v>
      </c>
      <c r="D16398" s="5">
        <v>18.130555555555556</v>
      </c>
      <c r="E16398" s="1">
        <v>37751</v>
      </c>
      <c r="F16398" s="1">
        <v>36798.71</v>
      </c>
      <c r="G16398">
        <f t="shared" si="2048"/>
        <v>0.59187626286836381</v>
      </c>
      <c r="H16398">
        <f t="shared" si="2049"/>
        <v>-0.47595295077930283</v>
      </c>
      <c r="I16398">
        <f t="shared" si="2050"/>
        <v>-0.39447293771031383</v>
      </c>
      <c r="J16398">
        <f t="shared" si="2051"/>
        <v>5.1629001481383536</v>
      </c>
      <c r="K16398">
        <f t="shared" si="2052"/>
        <v>1.5835134646100042</v>
      </c>
      <c r="L16398">
        <f t="shared" si="2053"/>
        <v>3.2323342410492235</v>
      </c>
      <c r="M16398">
        <f t="shared" si="2054"/>
        <v>1.5835134646100042</v>
      </c>
      <c r="N16398">
        <f t="shared" si="2055"/>
        <v>2</v>
      </c>
    </row>
    <row r="16399" spans="1:14" x14ac:dyDescent="0.3">
      <c r="A16399">
        <v>16390</v>
      </c>
      <c r="B16399" t="s">
        <v>34564</v>
      </c>
      <c r="C16399" t="s">
        <v>19993</v>
      </c>
      <c r="D16399" s="5">
        <v>8.0500000000000007</v>
      </c>
      <c r="E16399" s="1">
        <v>24960</v>
      </c>
      <c r="F16399" s="1">
        <v>5376</v>
      </c>
      <c r="G16399">
        <f t="shared" si="2048"/>
        <v>-0.36016012206057707</v>
      </c>
      <c r="H16399">
        <f t="shared" si="2049"/>
        <v>-0.88516552179095187</v>
      </c>
      <c r="I16399">
        <f t="shared" si="2050"/>
        <v>-1.1519915815314796</v>
      </c>
      <c r="J16399">
        <f t="shared" si="2051"/>
        <v>11.867999068654658</v>
      </c>
      <c r="K16399">
        <f t="shared" si="2052"/>
        <v>1.7991437429307228E-2</v>
      </c>
      <c r="L16399">
        <f t="shared" si="2053"/>
        <v>4.8989762063555107</v>
      </c>
      <c r="M16399">
        <f t="shared" si="2054"/>
        <v>1.7991437429307228E-2</v>
      </c>
      <c r="N16399">
        <f t="shared" si="2055"/>
        <v>2</v>
      </c>
    </row>
    <row r="16400" spans="1:14" x14ac:dyDescent="0.3">
      <c r="A16400">
        <v>16391</v>
      </c>
      <c r="B16400" t="s">
        <v>15599</v>
      </c>
      <c r="C16400" t="s">
        <v>19045</v>
      </c>
      <c r="D16400" s="5">
        <v>13.813888888888888</v>
      </c>
      <c r="E16400" s="1">
        <v>11642</v>
      </c>
      <c r="F16400" s="1">
        <v>11297.53</v>
      </c>
      <c r="G16400">
        <f t="shared" si="2048"/>
        <v>0.18419796521623524</v>
      </c>
      <c r="H16400">
        <f t="shared" si="2049"/>
        <v>-1.3112379962443288</v>
      </c>
      <c r="I16400">
        <f t="shared" si="2050"/>
        <v>-1.0092391144480757</v>
      </c>
      <c r="J16400">
        <f t="shared" si="2051"/>
        <v>11.422143438832389</v>
      </c>
      <c r="K16400">
        <f t="shared" si="2052"/>
        <v>0.63526453933852056</v>
      </c>
      <c r="L16400">
        <f t="shared" si="2053"/>
        <v>6.3080695541388643</v>
      </c>
      <c r="M16400">
        <f t="shared" si="2054"/>
        <v>0.63526453933852056</v>
      </c>
      <c r="N16400">
        <f t="shared" si="2055"/>
        <v>2</v>
      </c>
    </row>
    <row r="16401" spans="1:14" x14ac:dyDescent="0.3">
      <c r="A16401">
        <v>16392</v>
      </c>
      <c r="B16401" t="s">
        <v>15599</v>
      </c>
      <c r="C16401" t="s">
        <v>15600</v>
      </c>
      <c r="D16401" s="5">
        <v>13.013888888888889</v>
      </c>
      <c r="E16401" s="1">
        <v>23941</v>
      </c>
      <c r="F16401">
        <v>943.82</v>
      </c>
      <c r="G16401">
        <f t="shared" si="2048"/>
        <v>0.10864368611468259</v>
      </c>
      <c r="H16401">
        <f t="shared" si="2049"/>
        <v>-0.91776560074184477</v>
      </c>
      <c r="I16401">
        <f t="shared" si="2050"/>
        <v>-1.2588397490756316</v>
      </c>
      <c r="J16401">
        <f t="shared" si="2051"/>
        <v>11.040346456059044</v>
      </c>
      <c r="K16401">
        <f t="shared" si="2052"/>
        <v>0.25609681854157512</v>
      </c>
      <c r="L16401">
        <f t="shared" si="2053"/>
        <v>5.7968753166353935</v>
      </c>
      <c r="M16401">
        <f t="shared" si="2054"/>
        <v>0.25609681854157512</v>
      </c>
      <c r="N16401">
        <f t="shared" si="2055"/>
        <v>2</v>
      </c>
    </row>
    <row r="16402" spans="1:14" x14ac:dyDescent="0.3">
      <c r="A16402">
        <v>16393</v>
      </c>
      <c r="B16402" t="s">
        <v>34620</v>
      </c>
      <c r="C16402" t="s">
        <v>19126</v>
      </c>
      <c r="D16402" s="5">
        <v>2.2361111111111112</v>
      </c>
      <c r="E16402" s="1">
        <v>85000</v>
      </c>
      <c r="F16402" s="1">
        <v>81988.83</v>
      </c>
      <c r="G16402">
        <f t="shared" si="2048"/>
        <v>-0.90924035178123663</v>
      </c>
      <c r="H16402">
        <f t="shared" si="2049"/>
        <v>1.0356477659535099</v>
      </c>
      <c r="I16402">
        <f t="shared" si="2050"/>
        <v>0.69494164227071731</v>
      </c>
      <c r="J16402">
        <f t="shared" si="2051"/>
        <v>5.5655660011288353</v>
      </c>
      <c r="K16402">
        <f t="shared" si="2052"/>
        <v>6.969672714556717</v>
      </c>
      <c r="L16402">
        <f t="shared" si="2053"/>
        <v>0.43027301262806661</v>
      </c>
      <c r="M16402">
        <f t="shared" si="2054"/>
        <v>0.43027301262806661</v>
      </c>
      <c r="N16402">
        <f t="shared" si="2055"/>
        <v>3</v>
      </c>
    </row>
    <row r="16403" spans="1:14" x14ac:dyDescent="0.3">
      <c r="A16403">
        <v>16394</v>
      </c>
      <c r="B16403" t="s">
        <v>25632</v>
      </c>
      <c r="C16403" t="s">
        <v>19375</v>
      </c>
      <c r="D16403" s="5">
        <v>3.3111111111111109</v>
      </c>
      <c r="E16403" s="1">
        <v>65334</v>
      </c>
      <c r="F16403" s="1">
        <v>59542.1</v>
      </c>
      <c r="G16403">
        <f t="shared" si="2048"/>
        <v>-0.80771428923852517</v>
      </c>
      <c r="H16403">
        <f t="shared" si="2049"/>
        <v>0.40648863675992924</v>
      </c>
      <c r="I16403">
        <f t="shared" si="2050"/>
        <v>0.15381019728013948</v>
      </c>
      <c r="J16403">
        <f t="shared" si="2051"/>
        <v>6.2173629199492222</v>
      </c>
      <c r="K16403">
        <f t="shared" si="2052"/>
        <v>3.2908566327428161</v>
      </c>
      <c r="L16403">
        <f t="shared" si="2053"/>
        <v>0.2349416655923045</v>
      </c>
      <c r="M16403">
        <f t="shared" si="2054"/>
        <v>0.2349416655923045</v>
      </c>
      <c r="N16403">
        <f t="shared" si="2055"/>
        <v>3</v>
      </c>
    </row>
    <row r="16404" spans="1:14" x14ac:dyDescent="0.3">
      <c r="A16404">
        <v>16395</v>
      </c>
      <c r="B16404" t="s">
        <v>38422</v>
      </c>
      <c r="C16404" t="s">
        <v>31612</v>
      </c>
      <c r="D16404" s="5">
        <v>13.647222222222222</v>
      </c>
      <c r="E16404">
        <v>0</v>
      </c>
      <c r="F16404">
        <v>225</v>
      </c>
      <c r="G16404">
        <f t="shared" si="2048"/>
        <v>0.16845749040341182</v>
      </c>
      <c r="H16404">
        <f t="shared" si="2049"/>
        <v>-1.6836914988412812</v>
      </c>
      <c r="I16404">
        <f t="shared" si="2050"/>
        <v>-1.2761686030017101</v>
      </c>
      <c r="J16404">
        <f t="shared" si="2051"/>
        <v>14.537868313345482</v>
      </c>
      <c r="K16404">
        <f t="shared" si="2052"/>
        <v>1.1597271153535704</v>
      </c>
      <c r="L16404">
        <f t="shared" si="2053"/>
        <v>8.6749019106547305</v>
      </c>
      <c r="M16404">
        <f t="shared" si="2054"/>
        <v>1.1597271153535704</v>
      </c>
      <c r="N16404">
        <f t="shared" si="2055"/>
        <v>2</v>
      </c>
    </row>
    <row r="16405" spans="1:14" x14ac:dyDescent="0.3">
      <c r="A16405">
        <v>16396</v>
      </c>
      <c r="B16405" t="s">
        <v>34597</v>
      </c>
      <c r="C16405" t="s">
        <v>19027</v>
      </c>
      <c r="D16405" s="5">
        <v>15.730555555555556</v>
      </c>
      <c r="E16405" s="1">
        <v>39645</v>
      </c>
      <c r="F16405" s="1">
        <v>43147.16</v>
      </c>
      <c r="G16405">
        <f t="shared" si="2048"/>
        <v>0.36521342556370551</v>
      </c>
      <c r="H16405">
        <f t="shared" si="2049"/>
        <v>-0.41535967351434594</v>
      </c>
      <c r="I16405">
        <f t="shared" si="2050"/>
        <v>-0.2414285556577638</v>
      </c>
      <c r="J16405">
        <f t="shared" si="2051"/>
        <v>4.9763631051143742</v>
      </c>
      <c r="K16405">
        <f t="shared" si="2052"/>
        <v>1.5004829256061765</v>
      </c>
      <c r="L16405">
        <f t="shared" si="2053"/>
        <v>2.3660454198462273</v>
      </c>
      <c r="M16405">
        <f t="shared" si="2054"/>
        <v>1.5004829256061765</v>
      </c>
      <c r="N16405">
        <f t="shared" si="2055"/>
        <v>2</v>
      </c>
    </row>
    <row r="16406" spans="1:14" x14ac:dyDescent="0.3">
      <c r="A16406">
        <v>16397</v>
      </c>
      <c r="B16406" t="s">
        <v>34753</v>
      </c>
      <c r="C16406" t="s">
        <v>20853</v>
      </c>
      <c r="D16406" s="5">
        <v>58.241666666666667</v>
      </c>
      <c r="E16406" s="1">
        <v>43759</v>
      </c>
      <c r="F16406" s="1">
        <v>43908.95</v>
      </c>
      <c r="G16406">
        <f t="shared" si="2048"/>
        <v>4.3800838678212175</v>
      </c>
      <c r="H16406">
        <f t="shared" si="2049"/>
        <v>-0.28374365309827804</v>
      </c>
      <c r="I16406">
        <f t="shared" si="2050"/>
        <v>-0.22306380838814507</v>
      </c>
      <c r="J16406">
        <f t="shared" si="2051"/>
        <v>12.24941267576525</v>
      </c>
      <c r="K16406">
        <f t="shared" si="2052"/>
        <v>23.590901342679377</v>
      </c>
      <c r="L16406">
        <f t="shared" si="2053"/>
        <v>25.8375111572138</v>
      </c>
      <c r="M16406">
        <f t="shared" si="2054"/>
        <v>12.24941267576525</v>
      </c>
      <c r="N16406">
        <f t="shared" si="2055"/>
        <v>1</v>
      </c>
    </row>
    <row r="16407" spans="1:14" x14ac:dyDescent="0.3">
      <c r="A16407">
        <v>16398</v>
      </c>
      <c r="B16407" t="s">
        <v>34564</v>
      </c>
      <c r="C16407" t="s">
        <v>19733</v>
      </c>
      <c r="D16407" s="5">
        <v>1.0472222222222223</v>
      </c>
      <c r="E16407" s="1">
        <v>31200</v>
      </c>
      <c r="F16407" s="1">
        <v>2752.5</v>
      </c>
      <c r="G16407">
        <f t="shared" si="2048"/>
        <v>-1.0215224054460441</v>
      </c>
      <c r="H16407">
        <f t="shared" si="2049"/>
        <v>-0.68553402752836956</v>
      </c>
      <c r="I16407">
        <f t="shared" si="2050"/>
        <v>-1.2152372456408078</v>
      </c>
      <c r="J16407">
        <f t="shared" si="2051"/>
        <v>14.218277126659434</v>
      </c>
      <c r="K16407">
        <f t="shared" si="2052"/>
        <v>0.44295536377027078</v>
      </c>
      <c r="L16407">
        <f t="shared" si="2053"/>
        <v>4.7611681885844757</v>
      </c>
      <c r="M16407">
        <f t="shared" si="2054"/>
        <v>0.44295536377027078</v>
      </c>
      <c r="N16407">
        <f t="shared" si="2055"/>
        <v>2</v>
      </c>
    </row>
    <row r="16408" spans="1:14" x14ac:dyDescent="0.3">
      <c r="A16408">
        <v>16399</v>
      </c>
      <c r="B16408" t="s">
        <v>32697</v>
      </c>
      <c r="C16408" t="s">
        <v>19884</v>
      </c>
      <c r="D16408" s="5">
        <v>6.2805555555555559</v>
      </c>
      <c r="E16408" s="1">
        <v>72977</v>
      </c>
      <c r="F16408" s="1">
        <v>91676.83</v>
      </c>
      <c r="G16408">
        <f t="shared" si="2048"/>
        <v>-0.52727149632338655</v>
      </c>
      <c r="H16408">
        <f t="shared" si="2049"/>
        <v>0.65100522500494795</v>
      </c>
      <c r="I16408">
        <f t="shared" si="2050"/>
        <v>0.9284937649660373</v>
      </c>
      <c r="J16408">
        <f t="shared" si="2051"/>
        <v>3.9454550843465936</v>
      </c>
      <c r="K16408">
        <f t="shared" si="2052"/>
        <v>6.3944423118903932</v>
      </c>
      <c r="L16408">
        <f t="shared" si="2053"/>
        <v>0.15635536839748815</v>
      </c>
      <c r="M16408">
        <f t="shared" si="2054"/>
        <v>0.15635536839748815</v>
      </c>
      <c r="N16408">
        <f t="shared" si="2055"/>
        <v>3</v>
      </c>
    </row>
    <row r="16409" spans="1:14" x14ac:dyDescent="0.3">
      <c r="A16409">
        <v>16400</v>
      </c>
      <c r="B16409" t="s">
        <v>747</v>
      </c>
      <c r="C16409" t="s">
        <v>19963</v>
      </c>
      <c r="D16409" s="5">
        <v>18.725000000000001</v>
      </c>
      <c r="E16409" s="1">
        <v>102424</v>
      </c>
      <c r="F16409" s="1">
        <v>159399.17000000001</v>
      </c>
      <c r="G16409">
        <f t="shared" si="2048"/>
        <v>0.64801728970076766</v>
      </c>
      <c r="H16409">
        <f t="shared" si="2049"/>
        <v>1.5930803230097974</v>
      </c>
      <c r="I16409">
        <f t="shared" si="2050"/>
        <v>2.5611007283118439</v>
      </c>
      <c r="J16409">
        <f t="shared" si="2051"/>
        <v>3.0554768202554019</v>
      </c>
      <c r="K16409">
        <f t="shared" si="2052"/>
        <v>20.429037888805428</v>
      </c>
      <c r="L16409">
        <f t="shared" si="2053"/>
        <v>6.6904500865753436</v>
      </c>
      <c r="M16409">
        <f t="shared" si="2054"/>
        <v>3.0554768202554019</v>
      </c>
      <c r="N16409">
        <f t="shared" si="2055"/>
        <v>1</v>
      </c>
    </row>
    <row r="16410" spans="1:14" x14ac:dyDescent="0.3">
      <c r="A16410">
        <v>16401</v>
      </c>
      <c r="B16410" t="s">
        <v>32697</v>
      </c>
      <c r="C16410" t="s">
        <v>19191</v>
      </c>
      <c r="D16410" s="5">
        <v>27.869444444444444</v>
      </c>
      <c r="E16410" s="1">
        <v>92548</v>
      </c>
      <c r="F16410" s="1">
        <v>115925.03</v>
      </c>
      <c r="G16410">
        <f t="shared" si="2048"/>
        <v>1.5116446744310164</v>
      </c>
      <c r="H16410">
        <f t="shared" si="2049"/>
        <v>1.2771250926672875</v>
      </c>
      <c r="I16410">
        <f t="shared" si="2050"/>
        <v>1.5130538993116871</v>
      </c>
      <c r="J16410">
        <f t="shared" si="2051"/>
        <v>0.24520498696480067</v>
      </c>
      <c r="K16410">
        <f t="shared" si="2052"/>
        <v>14.815959636717061</v>
      </c>
      <c r="L16410">
        <f t="shared" si="2053"/>
        <v>5.8937021492709505</v>
      </c>
      <c r="M16410">
        <f t="shared" si="2054"/>
        <v>0.24520498696480067</v>
      </c>
      <c r="N16410">
        <f t="shared" si="2055"/>
        <v>1</v>
      </c>
    </row>
    <row r="16411" spans="1:14" x14ac:dyDescent="0.3">
      <c r="A16411">
        <v>16402</v>
      </c>
      <c r="B16411" t="s">
        <v>38476</v>
      </c>
      <c r="C16411" t="s">
        <v>20554</v>
      </c>
      <c r="D16411" s="5">
        <v>35.68888888888889</v>
      </c>
      <c r="E16411" s="1">
        <v>55051</v>
      </c>
      <c r="F16411" s="1">
        <v>50151.57</v>
      </c>
      <c r="G16411">
        <f t="shared" si="2048"/>
        <v>2.2501352843993185</v>
      </c>
      <c r="H16411">
        <f t="shared" si="2049"/>
        <v>7.7512570173048786E-2</v>
      </c>
      <c r="I16411">
        <f t="shared" si="2050"/>
        <v>-7.2570708452115079E-2</v>
      </c>
      <c r="J16411">
        <f t="shared" si="2051"/>
        <v>2.9657940125473834</v>
      </c>
      <c r="K16411">
        <f t="shared" si="2052"/>
        <v>8.7074265749513007</v>
      </c>
      <c r="L16411">
        <f t="shared" si="2053"/>
        <v>8.5998778075815849</v>
      </c>
      <c r="M16411">
        <f t="shared" si="2054"/>
        <v>2.9657940125473834</v>
      </c>
      <c r="N16411">
        <f t="shared" si="2055"/>
        <v>1</v>
      </c>
    </row>
    <row r="16412" spans="1:14" x14ac:dyDescent="0.3">
      <c r="A16412">
        <v>16403</v>
      </c>
      <c r="B16412" t="s">
        <v>38422</v>
      </c>
      <c r="C16412" t="s">
        <v>31612</v>
      </c>
      <c r="D16412" s="5">
        <v>3.6166666666666667</v>
      </c>
      <c r="E16412">
        <v>0</v>
      </c>
      <c r="F16412">
        <v>165</v>
      </c>
      <c r="G16412">
        <f t="shared" si="2048"/>
        <v>-0.77885675208168192</v>
      </c>
      <c r="H16412">
        <f t="shared" si="2049"/>
        <v>-1.6836914988412812</v>
      </c>
      <c r="I16412">
        <f t="shared" si="2050"/>
        <v>-1.2776150447194763</v>
      </c>
      <c r="J16412">
        <f t="shared" si="2051"/>
        <v>17.805060207580905</v>
      </c>
      <c r="K16412">
        <f t="shared" si="2052"/>
        <v>1.0544193307113217</v>
      </c>
      <c r="L16412">
        <f t="shared" si="2053"/>
        <v>8.1571284101809542</v>
      </c>
      <c r="M16412">
        <f t="shared" si="2054"/>
        <v>1.0544193307113217</v>
      </c>
      <c r="N16412">
        <f t="shared" si="2055"/>
        <v>2</v>
      </c>
    </row>
    <row r="16413" spans="1:14" x14ac:dyDescent="0.3">
      <c r="A16413">
        <v>16404</v>
      </c>
      <c r="B16413" t="s">
        <v>35365</v>
      </c>
      <c r="C16413" t="s">
        <v>30015</v>
      </c>
      <c r="D16413" s="5">
        <v>53.361111111111114</v>
      </c>
      <c r="E16413" s="1">
        <v>58852</v>
      </c>
      <c r="F16413" s="1">
        <v>59713.49</v>
      </c>
      <c r="G16413">
        <f t="shared" si="2048"/>
        <v>3.9191502970523695</v>
      </c>
      <c r="H16413">
        <f t="shared" si="2049"/>
        <v>0.19911502364934291</v>
      </c>
      <c r="I16413">
        <f t="shared" si="2050"/>
        <v>0.15794195804693867</v>
      </c>
      <c r="J16413">
        <f t="shared" si="2051"/>
        <v>7.83505254188794</v>
      </c>
      <c r="K16413">
        <f t="shared" si="2052"/>
        <v>20.983926942411205</v>
      </c>
      <c r="L16413">
        <f t="shared" si="2053"/>
        <v>20.507937977367774</v>
      </c>
      <c r="M16413">
        <f t="shared" si="2054"/>
        <v>7.83505254188794</v>
      </c>
      <c r="N16413">
        <f t="shared" si="2055"/>
        <v>1</v>
      </c>
    </row>
    <row r="16414" spans="1:14" x14ac:dyDescent="0.3">
      <c r="A16414">
        <v>16405</v>
      </c>
      <c r="B16414" t="s">
        <v>13972</v>
      </c>
      <c r="C16414" t="s">
        <v>19002</v>
      </c>
      <c r="D16414" s="5">
        <v>24.380555555555556</v>
      </c>
      <c r="E16414" s="1">
        <v>62218</v>
      </c>
      <c r="F16414" s="1">
        <v>64042.12</v>
      </c>
      <c r="G16414">
        <f t="shared" si="2048"/>
        <v>1.1821440683492448</v>
      </c>
      <c r="H16414">
        <f t="shared" si="2049"/>
        <v>0.30680085853521666</v>
      </c>
      <c r="I16414">
        <f t="shared" si="2050"/>
        <v>0.26229380825984572</v>
      </c>
      <c r="J16414">
        <f t="shared" si="2051"/>
        <v>1.2700632494649362</v>
      </c>
      <c r="K16414">
        <f t="shared" si="2052"/>
        <v>5.5500397054779693</v>
      </c>
      <c r="L16414">
        <f t="shared" si="2053"/>
        <v>3.238252101711161</v>
      </c>
      <c r="M16414">
        <f t="shared" si="2054"/>
        <v>1.2700632494649362</v>
      </c>
      <c r="N16414">
        <f t="shared" si="2055"/>
        <v>1</v>
      </c>
    </row>
    <row r="16415" spans="1:14" x14ac:dyDescent="0.3">
      <c r="A16415">
        <v>16406</v>
      </c>
      <c r="B16415" t="s">
        <v>34564</v>
      </c>
      <c r="C16415" t="s">
        <v>20392</v>
      </c>
      <c r="D16415" s="5">
        <v>2.0083333333333333</v>
      </c>
      <c r="E16415" s="1">
        <v>24960</v>
      </c>
      <c r="F16415">
        <v>0</v>
      </c>
      <c r="G16415">
        <f t="shared" si="2048"/>
        <v>-0.93075233402542878</v>
      </c>
      <c r="H16415">
        <f t="shared" si="2049"/>
        <v>-0.88516552179095187</v>
      </c>
      <c r="I16415">
        <f t="shared" si="2050"/>
        <v>-1.2815927594433336</v>
      </c>
      <c r="J16415">
        <f t="shared" si="2051"/>
        <v>14.819446837478623</v>
      </c>
      <c r="K16415">
        <f t="shared" si="2052"/>
        <v>0.35513964615259974</v>
      </c>
      <c r="L16415">
        <f t="shared" si="2053"/>
        <v>5.4368755737629639</v>
      </c>
      <c r="M16415">
        <f t="shared" si="2054"/>
        <v>0.35513964615259974</v>
      </c>
      <c r="N16415">
        <f t="shared" si="2055"/>
        <v>2</v>
      </c>
    </row>
    <row r="16416" spans="1:14" x14ac:dyDescent="0.3">
      <c r="A16416">
        <v>16407</v>
      </c>
      <c r="B16416" t="s">
        <v>34933</v>
      </c>
      <c r="C16416" t="s">
        <v>20090</v>
      </c>
      <c r="D16416" s="5">
        <v>35.805555555555557</v>
      </c>
      <c r="E16416" s="1">
        <v>59477</v>
      </c>
      <c r="F16416" s="1">
        <v>67526.09</v>
      </c>
      <c r="G16416">
        <f t="shared" si="2048"/>
        <v>2.2611536167682953</v>
      </c>
      <c r="H16416">
        <f t="shared" si="2049"/>
        <v>0.21911016530224578</v>
      </c>
      <c r="I16416">
        <f t="shared" si="2050"/>
        <v>0.3462831341172789</v>
      </c>
      <c r="J16416">
        <f t="shared" si="2051"/>
        <v>1.9318473419361304</v>
      </c>
      <c r="K16416">
        <f t="shared" si="2052"/>
        <v>10.113730860459674</v>
      </c>
      <c r="L16416">
        <f t="shared" si="2053"/>
        <v>8.2005336243457005</v>
      </c>
      <c r="M16416">
        <f t="shared" si="2054"/>
        <v>1.9318473419361304</v>
      </c>
      <c r="N16416">
        <f t="shared" si="2055"/>
        <v>1</v>
      </c>
    </row>
    <row r="16417" spans="1:14" x14ac:dyDescent="0.3">
      <c r="A16417">
        <v>16408</v>
      </c>
      <c r="B16417" t="s">
        <v>35225</v>
      </c>
      <c r="C16417" t="s">
        <v>19027</v>
      </c>
      <c r="D16417" s="5">
        <v>30.06388888888889</v>
      </c>
      <c r="E16417" s="1">
        <v>40700</v>
      </c>
      <c r="F16417" s="1">
        <v>48638.99</v>
      </c>
      <c r="G16417">
        <f t="shared" si="2048"/>
        <v>1.718894259466526</v>
      </c>
      <c r="H16417">
        <f t="shared" si="2049"/>
        <v>-0.38160787440424587</v>
      </c>
      <c r="I16417">
        <f t="shared" si="2050"/>
        <v>-0.10903502200976242</v>
      </c>
      <c r="J16417">
        <f t="shared" si="2051"/>
        <v>3.532127799528693</v>
      </c>
      <c r="K16417">
        <f t="shared" si="2052"/>
        <v>5.5858350431014312</v>
      </c>
      <c r="L16417">
        <f t="shared" si="2053"/>
        <v>6.5028571810548002</v>
      </c>
      <c r="M16417">
        <f t="shared" si="2054"/>
        <v>3.532127799528693</v>
      </c>
      <c r="N16417">
        <f t="shared" si="2055"/>
        <v>1</v>
      </c>
    </row>
    <row r="16418" spans="1:14" x14ac:dyDescent="0.3">
      <c r="A16418">
        <v>16409</v>
      </c>
      <c r="B16418" t="s">
        <v>38422</v>
      </c>
      <c r="C16418" t="s">
        <v>31612</v>
      </c>
      <c r="D16418" s="5">
        <v>1.5666666666666667</v>
      </c>
      <c r="E16418">
        <v>0</v>
      </c>
      <c r="F16418">
        <v>165</v>
      </c>
      <c r="G16418">
        <f t="shared" si="2048"/>
        <v>-0.97246459227941096</v>
      </c>
      <c r="H16418">
        <f t="shared" si="2049"/>
        <v>-1.6836914988412812</v>
      </c>
      <c r="I16418">
        <f t="shared" si="2050"/>
        <v>-1.2776150447194763</v>
      </c>
      <c r="J16418">
        <f t="shared" si="2051"/>
        <v>18.692283023828008</v>
      </c>
      <c r="K16418">
        <f t="shared" si="2052"/>
        <v>1.2537244790370388</v>
      </c>
      <c r="L16418">
        <f t="shared" si="2053"/>
        <v>8.2711041372051408</v>
      </c>
      <c r="M16418">
        <f t="shared" si="2054"/>
        <v>1.2537244790370388</v>
      </c>
      <c r="N16418">
        <f t="shared" si="2055"/>
        <v>2</v>
      </c>
    </row>
    <row r="16419" spans="1:14" x14ac:dyDescent="0.3">
      <c r="A16419">
        <v>16410</v>
      </c>
      <c r="B16419" t="s">
        <v>32725</v>
      </c>
      <c r="C16419" t="s">
        <v>30303</v>
      </c>
      <c r="D16419" s="5">
        <v>2.9166666666666665</v>
      </c>
      <c r="E16419" s="1">
        <v>55526</v>
      </c>
      <c r="F16419" s="1">
        <v>11177.89</v>
      </c>
      <c r="G16419">
        <f t="shared" si="2048"/>
        <v>-0.84496674629554069</v>
      </c>
      <c r="H16419">
        <f t="shared" si="2049"/>
        <v>9.2708877829254965E-2</v>
      </c>
      <c r="I16419">
        <f t="shared" si="2050"/>
        <v>-1.0121233192333017</v>
      </c>
      <c r="J16419">
        <f t="shared" si="2051"/>
        <v>10.428825815150578</v>
      </c>
      <c r="K16419">
        <f t="shared" si="2052"/>
        <v>0.97244949269005609</v>
      </c>
      <c r="L16419">
        <f t="shared" si="2053"/>
        <v>2.7418094329437475</v>
      </c>
      <c r="M16419">
        <f t="shared" si="2054"/>
        <v>0.97244949269005609</v>
      </c>
      <c r="N16419">
        <f t="shared" si="2055"/>
        <v>2</v>
      </c>
    </row>
    <row r="16420" spans="1:14" x14ac:dyDescent="0.3">
      <c r="A16420">
        <v>16411</v>
      </c>
      <c r="B16420" t="s">
        <v>38422</v>
      </c>
      <c r="C16420" t="s">
        <v>31612</v>
      </c>
      <c r="D16420" s="5">
        <v>1.95</v>
      </c>
      <c r="E16420">
        <v>0</v>
      </c>
      <c r="F16420">
        <v>165</v>
      </c>
      <c r="G16420">
        <f t="shared" si="2048"/>
        <v>-0.93626150020991705</v>
      </c>
      <c r="H16420">
        <f t="shared" si="2049"/>
        <v>-1.6836914988412812</v>
      </c>
      <c r="I16420">
        <f t="shared" si="2050"/>
        <v>-1.2776150447194763</v>
      </c>
      <c r="J16420">
        <f t="shared" si="2051"/>
        <v>18.520681031794766</v>
      </c>
      <c r="K16420">
        <f t="shared" si="2052"/>
        <v>1.2107574980785272</v>
      </c>
      <c r="L16420">
        <f t="shared" si="2053"/>
        <v>8.2440930642948818</v>
      </c>
      <c r="M16420">
        <f t="shared" si="2054"/>
        <v>1.2107574980785272</v>
      </c>
      <c r="N16420">
        <f t="shared" si="2055"/>
        <v>2</v>
      </c>
    </row>
    <row r="16421" spans="1:14" x14ac:dyDescent="0.3">
      <c r="A16421">
        <v>16412</v>
      </c>
      <c r="B16421" t="s">
        <v>25620</v>
      </c>
      <c r="C16421" t="s">
        <v>21536</v>
      </c>
      <c r="D16421" s="5">
        <v>0.11666666666666667</v>
      </c>
      <c r="E16421" s="1">
        <v>70000</v>
      </c>
      <c r="F16421" s="1">
        <v>6730.75</v>
      </c>
      <c r="G16421">
        <f t="shared" si="2048"/>
        <v>-1.1094067231509752</v>
      </c>
      <c r="H16421">
        <f t="shared" si="2049"/>
        <v>0.55576436628384096</v>
      </c>
      <c r="I16421">
        <f t="shared" si="2050"/>
        <v>-1.1193321329124164</v>
      </c>
      <c r="J16421">
        <f t="shared" si="2051"/>
        <v>11.5053127244765</v>
      </c>
      <c r="K16421">
        <f t="shared" si="2052"/>
        <v>2.2730782036341686</v>
      </c>
      <c r="L16421">
        <f t="shared" si="2053"/>
        <v>3.1588192896005145</v>
      </c>
      <c r="M16421">
        <f t="shared" si="2054"/>
        <v>2.2730782036341686</v>
      </c>
      <c r="N16421">
        <f t="shared" si="2055"/>
        <v>2</v>
      </c>
    </row>
    <row r="16422" spans="1:14" x14ac:dyDescent="0.3">
      <c r="A16422">
        <v>16413</v>
      </c>
      <c r="B16422" t="s">
        <v>35190</v>
      </c>
      <c r="C16422" t="s">
        <v>19011</v>
      </c>
      <c r="D16422" s="5">
        <v>1.586111111111111</v>
      </c>
      <c r="E16422" s="1">
        <v>39056</v>
      </c>
      <c r="F16422" s="1">
        <v>38944.15</v>
      </c>
      <c r="G16422">
        <f t="shared" si="2048"/>
        <v>-0.97062820355124835</v>
      </c>
      <c r="H16422">
        <f t="shared" si="2049"/>
        <v>-0.43420309500804161</v>
      </c>
      <c r="I16422">
        <f t="shared" si="2050"/>
        <v>-0.34275203906090757</v>
      </c>
      <c r="J16422">
        <f t="shared" si="2051"/>
        <v>9.9031949354382629</v>
      </c>
      <c r="K16422">
        <f t="shared" si="2052"/>
        <v>1.1549117956946369</v>
      </c>
      <c r="L16422">
        <f t="shared" si="2053"/>
        <v>1.8317206122473237</v>
      </c>
      <c r="M16422">
        <f t="shared" si="2054"/>
        <v>1.1549117956946369</v>
      </c>
      <c r="N16422">
        <f t="shared" si="2055"/>
        <v>2</v>
      </c>
    </row>
    <row r="16423" spans="1:14" x14ac:dyDescent="0.3">
      <c r="A16423">
        <v>16414</v>
      </c>
      <c r="B16423" t="s">
        <v>36499</v>
      </c>
      <c r="C16423" t="s">
        <v>20306</v>
      </c>
      <c r="D16423" s="5">
        <v>22.841666666666665</v>
      </c>
      <c r="E16423" s="1">
        <v>45589</v>
      </c>
      <c r="F16423" s="1">
        <v>49380.23</v>
      </c>
      <c r="G16423">
        <f t="shared" si="2048"/>
        <v>1.0368070175775077</v>
      </c>
      <c r="H16423">
        <f t="shared" si="2049"/>
        <v>-0.22519787833857843</v>
      </c>
      <c r="I16423">
        <f t="shared" si="2050"/>
        <v>-9.1165681028478343E-2</v>
      </c>
      <c r="J16423">
        <f t="shared" si="2051"/>
        <v>3.1242104528421653</v>
      </c>
      <c r="K16423">
        <f t="shared" si="2052"/>
        <v>3.3923555939184804</v>
      </c>
      <c r="L16423">
        <f t="shared" si="2053"/>
        <v>3.5609451881328762</v>
      </c>
      <c r="M16423">
        <f t="shared" si="2054"/>
        <v>3.1242104528421653</v>
      </c>
      <c r="N16423">
        <f t="shared" si="2055"/>
        <v>1</v>
      </c>
    </row>
    <row r="16424" spans="1:14" x14ac:dyDescent="0.3">
      <c r="A16424">
        <v>16415</v>
      </c>
      <c r="B16424" t="s">
        <v>32751</v>
      </c>
      <c r="C16424" t="s">
        <v>19665</v>
      </c>
      <c r="D16424" s="5">
        <v>4.9083333333333332</v>
      </c>
      <c r="E16424" s="1">
        <v>33240</v>
      </c>
      <c r="F16424" s="1">
        <v>9316.44</v>
      </c>
      <c r="G16424">
        <f t="shared" si="2048"/>
        <v>-0.65686807228229993</v>
      </c>
      <c r="H16424">
        <f t="shared" si="2049"/>
        <v>-0.62026988517329462</v>
      </c>
      <c r="I16424">
        <f t="shared" si="2050"/>
        <v>-1.0569979681589006</v>
      </c>
      <c r="J16424">
        <f t="shared" si="2051"/>
        <v>11.648031062118328</v>
      </c>
      <c r="K16424">
        <f t="shared" si="2052"/>
        <v>0.11741533736965443</v>
      </c>
      <c r="L16424">
        <f t="shared" si="2053"/>
        <v>3.8833449872706209</v>
      </c>
      <c r="M16424">
        <f t="shared" si="2054"/>
        <v>0.11741533736965443</v>
      </c>
      <c r="N16424">
        <f t="shared" si="2055"/>
        <v>2</v>
      </c>
    </row>
    <row r="16425" spans="1:14" x14ac:dyDescent="0.3">
      <c r="A16425">
        <v>16416</v>
      </c>
      <c r="B16425" t="s">
        <v>32751</v>
      </c>
      <c r="C16425" t="s">
        <v>20610</v>
      </c>
      <c r="D16425" s="5">
        <v>13.777777777777779</v>
      </c>
      <c r="E16425" s="1">
        <v>36683</v>
      </c>
      <c r="F16425" s="1">
        <v>42902.39</v>
      </c>
      <c r="G16425">
        <f t="shared" si="2048"/>
        <v>0.18078752900679029</v>
      </c>
      <c r="H16425">
        <f t="shared" si="2049"/>
        <v>-0.51012064883578323</v>
      </c>
      <c r="I16425">
        <f t="shared" si="2050"/>
        <v>-0.24732931464539121</v>
      </c>
      <c r="J16425">
        <f t="shared" si="2051"/>
        <v>5.6963044598644812</v>
      </c>
      <c r="K16425">
        <f t="shared" si="2052"/>
        <v>1.2009062115739981</v>
      </c>
      <c r="L16425">
        <f t="shared" si="2053"/>
        <v>2.2393075076514446</v>
      </c>
      <c r="M16425">
        <f t="shared" si="2054"/>
        <v>1.2009062115739981</v>
      </c>
      <c r="N16425">
        <f t="shared" si="2055"/>
        <v>2</v>
      </c>
    </row>
    <row r="16426" spans="1:14" x14ac:dyDescent="0.3">
      <c r="A16426">
        <v>16417</v>
      </c>
      <c r="B16426" t="s">
        <v>34663</v>
      </c>
      <c r="C16426" t="s">
        <v>20033</v>
      </c>
      <c r="D16426" s="5">
        <v>30.43888888888889</v>
      </c>
      <c r="E16426" s="1">
        <v>62938</v>
      </c>
      <c r="F16426" s="1">
        <v>63812</v>
      </c>
      <c r="G16426">
        <f t="shared" si="2048"/>
        <v>1.7543103277953787</v>
      </c>
      <c r="H16426">
        <f t="shared" si="2049"/>
        <v>0.32983526171936073</v>
      </c>
      <c r="I16426">
        <f t="shared" si="2050"/>
        <v>0.25674622212497294</v>
      </c>
      <c r="J16426">
        <f t="shared" si="2051"/>
        <v>1.3068024681085073</v>
      </c>
      <c r="K16426">
        <f t="shared" si="2052"/>
        <v>7.676689130777655</v>
      </c>
      <c r="L16426">
        <f t="shared" si="2053"/>
        <v>5.5796654221880759</v>
      </c>
      <c r="M16426">
        <f t="shared" si="2054"/>
        <v>1.3068024681085073</v>
      </c>
      <c r="N16426">
        <f t="shared" si="2055"/>
        <v>1</v>
      </c>
    </row>
    <row r="16427" spans="1:14" x14ac:dyDescent="0.3">
      <c r="A16427">
        <v>16418</v>
      </c>
      <c r="B16427" t="s">
        <v>32689</v>
      </c>
      <c r="C16427" t="s">
        <v>19405</v>
      </c>
      <c r="D16427" s="5">
        <v>12.569444444444445</v>
      </c>
      <c r="E16427" s="1">
        <v>93284</v>
      </c>
      <c r="F16427" s="1">
        <v>107189.32</v>
      </c>
      <c r="G16427">
        <f t="shared" si="2048"/>
        <v>6.6669086613819914E-2</v>
      </c>
      <c r="H16427">
        <f t="shared" si="2049"/>
        <v>1.3006713714777458</v>
      </c>
      <c r="I16427">
        <f t="shared" si="2050"/>
        <v>1.3024589763398939</v>
      </c>
      <c r="J16427">
        <f t="shared" si="2051"/>
        <v>1.9364389320901094</v>
      </c>
      <c r="K16427">
        <f t="shared" si="2052"/>
        <v>10.503161214035554</v>
      </c>
      <c r="L16427">
        <f t="shared" si="2053"/>
        <v>1.6208764215036802</v>
      </c>
      <c r="M16427">
        <f t="shared" si="2054"/>
        <v>1.6208764215036802</v>
      </c>
      <c r="N16427">
        <f t="shared" si="2055"/>
        <v>3</v>
      </c>
    </row>
    <row r="16428" spans="1:14" x14ac:dyDescent="0.3">
      <c r="A16428">
        <v>16419</v>
      </c>
      <c r="B16428" t="s">
        <v>34981</v>
      </c>
      <c r="C16428" t="s">
        <v>19490</v>
      </c>
      <c r="D16428" s="5">
        <v>45.172222222222224</v>
      </c>
      <c r="E16428" s="1">
        <v>48598</v>
      </c>
      <c r="F16428" s="1">
        <v>69100.19</v>
      </c>
      <c r="G16428">
        <f t="shared" si="2048"/>
        <v>3.1457683012489759</v>
      </c>
      <c r="H16428">
        <f t="shared" si="2049"/>
        <v>-0.12893326836484281</v>
      </c>
      <c r="I16428">
        <f t="shared" si="2050"/>
        <v>0.38423053258287593</v>
      </c>
      <c r="J16428">
        <f t="shared" si="2051"/>
        <v>4.8395974900772822</v>
      </c>
      <c r="K16428">
        <f t="shared" si="2052"/>
        <v>15.096892479100573</v>
      </c>
      <c r="L16428">
        <f t="shared" si="2053"/>
        <v>14.298887805204529</v>
      </c>
      <c r="M16428">
        <f t="shared" si="2054"/>
        <v>4.8395974900772822</v>
      </c>
      <c r="N16428">
        <f t="shared" si="2055"/>
        <v>1</v>
      </c>
    </row>
    <row r="16429" spans="1:14" x14ac:dyDescent="0.3">
      <c r="A16429">
        <v>16420</v>
      </c>
      <c r="B16429" t="s">
        <v>34720</v>
      </c>
      <c r="C16429" t="s">
        <v>19762</v>
      </c>
      <c r="D16429" s="5">
        <v>30.261111111111113</v>
      </c>
      <c r="E16429" s="1">
        <v>83557</v>
      </c>
      <c r="F16429" s="1">
        <v>91609.11</v>
      </c>
      <c r="G16429">
        <f t="shared" si="2048"/>
        <v>1.7375204879950337</v>
      </c>
      <c r="H16429">
        <f t="shared" si="2049"/>
        <v>0.9894829829052878</v>
      </c>
      <c r="I16429">
        <f t="shared" si="2050"/>
        <v>0.92686121441391844</v>
      </c>
      <c r="J16429">
        <f t="shared" si="2051"/>
        <v>0.13361989302869429</v>
      </c>
      <c r="K16429">
        <f t="shared" si="2052"/>
        <v>11.827892139756734</v>
      </c>
      <c r="L16429">
        <f t="shared" si="2053"/>
        <v>5.7595179315709153</v>
      </c>
      <c r="M16429">
        <f t="shared" si="2054"/>
        <v>0.13361989302869429</v>
      </c>
      <c r="N16429">
        <f t="shared" si="2055"/>
        <v>1</v>
      </c>
    </row>
    <row r="16430" spans="1:14" x14ac:dyDescent="0.3">
      <c r="A16430">
        <v>16421</v>
      </c>
      <c r="B16430" t="s">
        <v>35841</v>
      </c>
      <c r="C16430" t="s">
        <v>20009</v>
      </c>
      <c r="D16430" s="5">
        <v>21.774999999999999</v>
      </c>
      <c r="E16430" s="1">
        <v>45275</v>
      </c>
      <c r="F16430" s="1">
        <v>45720.35</v>
      </c>
      <c r="G16430">
        <f t="shared" si="2048"/>
        <v>0.93606797877543735</v>
      </c>
      <c r="H16430">
        <f t="shared" si="2049"/>
        <v>-0.23524343750499682</v>
      </c>
      <c r="I16430">
        <f t="shared" si="2050"/>
        <v>-0.17939573292878269</v>
      </c>
      <c r="J16430">
        <f t="shared" si="2051"/>
        <v>3.4531735420638308</v>
      </c>
      <c r="K16430">
        <f t="shared" si="2052"/>
        <v>2.928048744446742</v>
      </c>
      <c r="L16430">
        <f t="shared" si="2053"/>
        <v>3.3848656222406217</v>
      </c>
      <c r="M16430">
        <f t="shared" si="2054"/>
        <v>2.928048744446742</v>
      </c>
      <c r="N16430">
        <f t="shared" si="2055"/>
        <v>2</v>
      </c>
    </row>
    <row r="16431" spans="1:14" x14ac:dyDescent="0.3">
      <c r="A16431">
        <v>16422</v>
      </c>
      <c r="B16431" t="s">
        <v>34585</v>
      </c>
      <c r="C16431" t="s">
        <v>36834</v>
      </c>
      <c r="D16431" s="5">
        <v>2.5416666666666665</v>
      </c>
      <c r="E16431" s="1">
        <v>62400</v>
      </c>
      <c r="F16431">
        <v>450</v>
      </c>
      <c r="G16431">
        <f t="shared" si="2048"/>
        <v>-0.88038281462439361</v>
      </c>
      <c r="H16431">
        <f t="shared" si="2049"/>
        <v>0.31262344378454193</v>
      </c>
      <c r="I16431">
        <f t="shared" si="2050"/>
        <v>-1.2707444465600868</v>
      </c>
      <c r="J16431">
        <f t="shared" si="2051"/>
        <v>11.383947729757498</v>
      </c>
      <c r="K16431">
        <f t="shared" si="2052"/>
        <v>1.4138194983816734</v>
      </c>
      <c r="L16431">
        <f t="shared" si="2053"/>
        <v>3.5280395499916697</v>
      </c>
      <c r="M16431">
        <f t="shared" si="2054"/>
        <v>1.4138194983816734</v>
      </c>
      <c r="N16431">
        <f t="shared" si="2055"/>
        <v>2</v>
      </c>
    </row>
    <row r="16432" spans="1:14" x14ac:dyDescent="0.3">
      <c r="A16432">
        <v>16423</v>
      </c>
      <c r="B16432" t="s">
        <v>34611</v>
      </c>
      <c r="C16432" t="s">
        <v>19083</v>
      </c>
      <c r="D16432" s="5">
        <v>12.347222222222221</v>
      </c>
      <c r="E16432" s="1">
        <v>49344</v>
      </c>
      <c r="F16432" s="1">
        <v>51234.76</v>
      </c>
      <c r="G16432">
        <f t="shared" si="2048"/>
        <v>4.5681786863388502E-2</v>
      </c>
      <c r="H16432">
        <f t="shared" si="2049"/>
        <v>-0.10506706728793795</v>
      </c>
      <c r="I16432">
        <f t="shared" si="2050"/>
        <v>-4.6457855047661728E-2</v>
      </c>
      <c r="J16432">
        <f t="shared" si="2051"/>
        <v>4.4665018517047548</v>
      </c>
      <c r="K16432">
        <f t="shared" si="2052"/>
        <v>1.8433518369040649</v>
      </c>
      <c r="L16432">
        <f t="shared" si="2053"/>
        <v>1.1230627273479334</v>
      </c>
      <c r="M16432">
        <f t="shared" si="2054"/>
        <v>1.1230627273479334</v>
      </c>
      <c r="N16432">
        <f t="shared" si="2055"/>
        <v>3</v>
      </c>
    </row>
    <row r="16433" spans="1:14" x14ac:dyDescent="0.3">
      <c r="A16433">
        <v>16424</v>
      </c>
      <c r="B16433" t="s">
        <v>32809</v>
      </c>
      <c r="C16433" t="s">
        <v>19590</v>
      </c>
      <c r="D16433" s="5">
        <v>1.4916666666666667</v>
      </c>
      <c r="E16433" s="1">
        <v>38223</v>
      </c>
      <c r="F16433" s="1">
        <v>40343.25</v>
      </c>
      <c r="G16433">
        <f t="shared" si="2048"/>
        <v>-0.97954780594518154</v>
      </c>
      <c r="H16433">
        <f t="shared" si="2049"/>
        <v>-0.46085261980303055</v>
      </c>
      <c r="I16433">
        <f t="shared" si="2050"/>
        <v>-0.30902342893879553</v>
      </c>
      <c r="J16433">
        <f t="shared" si="2051"/>
        <v>9.9286390722814986</v>
      </c>
      <c r="K16433">
        <f t="shared" si="2052"/>
        <v>1.206487755303173</v>
      </c>
      <c r="L16433">
        <f t="shared" si="2053"/>
        <v>1.8273486081002712</v>
      </c>
      <c r="M16433">
        <f t="shared" si="2054"/>
        <v>1.206487755303173</v>
      </c>
      <c r="N16433">
        <f t="shared" si="2055"/>
        <v>2</v>
      </c>
    </row>
    <row r="16434" spans="1:14" x14ac:dyDescent="0.3">
      <c r="A16434">
        <v>16425</v>
      </c>
      <c r="B16434" t="s">
        <v>34943</v>
      </c>
      <c r="C16434" t="s">
        <v>22406</v>
      </c>
      <c r="D16434" s="5">
        <v>15.527777777777779</v>
      </c>
      <c r="E16434" s="1">
        <v>66625</v>
      </c>
      <c r="F16434" s="1">
        <v>66863.58</v>
      </c>
      <c r="G16434">
        <f t="shared" si="2048"/>
        <v>0.34606251454143694</v>
      </c>
      <c r="H16434">
        <f t="shared" si="2049"/>
        <v>0.4477906013581654</v>
      </c>
      <c r="I16434">
        <f t="shared" si="2050"/>
        <v>0.33031176574332399</v>
      </c>
      <c r="J16434">
        <f t="shared" si="2051"/>
        <v>2.0670956452128308</v>
      </c>
      <c r="K16434">
        <f t="shared" si="2052"/>
        <v>4.18652228163646</v>
      </c>
      <c r="L16434">
        <f t="shared" si="2053"/>
        <v>0.92144527167053403</v>
      </c>
      <c r="M16434">
        <f t="shared" si="2054"/>
        <v>0.92144527167053403</v>
      </c>
      <c r="N16434">
        <f t="shared" si="2055"/>
        <v>3</v>
      </c>
    </row>
    <row r="16435" spans="1:14" x14ac:dyDescent="0.3">
      <c r="A16435">
        <v>16426</v>
      </c>
      <c r="B16435" t="s">
        <v>32697</v>
      </c>
      <c r="C16435" t="s">
        <v>21855</v>
      </c>
      <c r="D16435" s="5">
        <v>15.313888888888888</v>
      </c>
      <c r="E16435" s="1">
        <v>80295</v>
      </c>
      <c r="F16435" s="1">
        <v>126954.1</v>
      </c>
      <c r="G16435">
        <f t="shared" si="2048"/>
        <v>0.3258622385316467</v>
      </c>
      <c r="H16435">
        <f t="shared" si="2049"/>
        <v>0.88512433959045711</v>
      </c>
      <c r="I16435">
        <f t="shared" si="2050"/>
        <v>1.7789356819144198</v>
      </c>
      <c r="J16435">
        <f t="shared" si="2051"/>
        <v>1.6751966024705167</v>
      </c>
      <c r="K16435">
        <f t="shared" si="2052"/>
        <v>11.840574383673534</v>
      </c>
      <c r="L16435">
        <f t="shared" si="2053"/>
        <v>2.4339921621790448</v>
      </c>
      <c r="M16435">
        <f t="shared" si="2054"/>
        <v>1.6751966024705167</v>
      </c>
      <c r="N16435">
        <f t="shared" si="2055"/>
        <v>1</v>
      </c>
    </row>
    <row r="16436" spans="1:14" x14ac:dyDescent="0.3">
      <c r="A16436">
        <v>16427</v>
      </c>
      <c r="B16436" t="s">
        <v>32779</v>
      </c>
      <c r="C16436" t="s">
        <v>19443</v>
      </c>
      <c r="D16436" s="5">
        <v>5.041666666666667</v>
      </c>
      <c r="E16436" s="1">
        <v>33342</v>
      </c>
      <c r="F16436" s="1">
        <v>33199.339999999997</v>
      </c>
      <c r="G16436">
        <f t="shared" si="2048"/>
        <v>-0.64427569243204119</v>
      </c>
      <c r="H16436">
        <f t="shared" si="2049"/>
        <v>-0.61700667805554088</v>
      </c>
      <c r="I16436">
        <f t="shared" si="2050"/>
        <v>-0.48124425313825087</v>
      </c>
      <c r="J16436">
        <f t="shared" si="2051"/>
        <v>9.4380323860140258</v>
      </c>
      <c r="K16436">
        <f t="shared" si="2052"/>
        <v>0.57108673029370749</v>
      </c>
      <c r="L16436">
        <f t="shared" si="2053"/>
        <v>2.3254902332581588</v>
      </c>
      <c r="M16436">
        <f t="shared" si="2054"/>
        <v>0.57108673029370749</v>
      </c>
      <c r="N16436">
        <f t="shared" si="2055"/>
        <v>2</v>
      </c>
    </row>
    <row r="16437" spans="1:14" x14ac:dyDescent="0.3">
      <c r="A16437">
        <v>16428</v>
      </c>
      <c r="B16437" t="s">
        <v>34670</v>
      </c>
      <c r="C16437" t="s">
        <v>19256</v>
      </c>
      <c r="D16437" s="5">
        <v>15.777777777777779</v>
      </c>
      <c r="E16437" s="1">
        <v>50456</v>
      </c>
      <c r="F16437" s="1">
        <v>79624.94</v>
      </c>
      <c r="G16437">
        <f t="shared" si="2048"/>
        <v>0.36967322676067221</v>
      </c>
      <c r="H16437">
        <f t="shared" si="2049"/>
        <v>-6.9491711259093161E-2</v>
      </c>
      <c r="I16437">
        <f t="shared" si="2050"/>
        <v>0.63795449040054397</v>
      </c>
      <c r="J16437">
        <f t="shared" si="2051"/>
        <v>2.5095439800548944</v>
      </c>
      <c r="K16437">
        <f t="shared" si="2052"/>
        <v>4.263656937633721</v>
      </c>
      <c r="L16437">
        <f t="shared" si="2053"/>
        <v>1.2103014884043533</v>
      </c>
      <c r="M16437">
        <f t="shared" si="2054"/>
        <v>1.2103014884043533</v>
      </c>
      <c r="N16437">
        <f t="shared" si="2055"/>
        <v>3</v>
      </c>
    </row>
    <row r="16438" spans="1:14" x14ac:dyDescent="0.3">
      <c r="A16438">
        <v>16429</v>
      </c>
      <c r="B16438" t="s">
        <v>34454</v>
      </c>
      <c r="C16438" t="s">
        <v>19038</v>
      </c>
      <c r="D16438" s="5">
        <v>31.847222222222221</v>
      </c>
      <c r="E16438" s="1">
        <v>37226</v>
      </c>
      <c r="F16438" s="1">
        <v>16971.96</v>
      </c>
      <c r="G16438">
        <f t="shared" si="2048"/>
        <v>1.8873173399637371</v>
      </c>
      <c r="H16438">
        <f t="shared" si="2049"/>
        <v>-0.49274886976774124</v>
      </c>
      <c r="I16438">
        <f t="shared" si="2050"/>
        <v>-0.87244357650567239</v>
      </c>
      <c r="J16438">
        <f t="shared" si="2051"/>
        <v>6.4105055244673457</v>
      </c>
      <c r="K16438">
        <f t="shared" si="2052"/>
        <v>5.2097005407984884</v>
      </c>
      <c r="L16438">
        <f t="shared" si="2053"/>
        <v>9.1386876047350327</v>
      </c>
      <c r="M16438">
        <f t="shared" si="2054"/>
        <v>5.2097005407984884</v>
      </c>
      <c r="N16438">
        <f t="shared" si="2055"/>
        <v>2</v>
      </c>
    </row>
    <row r="16439" spans="1:14" x14ac:dyDescent="0.3">
      <c r="A16439">
        <v>16430</v>
      </c>
      <c r="B16439" t="s">
        <v>38422</v>
      </c>
      <c r="C16439" t="s">
        <v>31513</v>
      </c>
      <c r="D16439" s="5">
        <v>13.8</v>
      </c>
      <c r="E16439">
        <v>0</v>
      </c>
      <c r="F16439">
        <v>225</v>
      </c>
      <c r="G16439">
        <f t="shared" si="2048"/>
        <v>0.18288625898183342</v>
      </c>
      <c r="H16439">
        <f t="shared" si="2049"/>
        <v>-1.6836914988412812</v>
      </c>
      <c r="I16439">
        <f t="shared" si="2050"/>
        <v>-1.2761686030017101</v>
      </c>
      <c r="J16439">
        <f t="shared" si="2051"/>
        <v>14.502086239790842</v>
      </c>
      <c r="K16439">
        <f t="shared" si="2052"/>
        <v>1.1752126186765401</v>
      </c>
      <c r="L16439">
        <f t="shared" si="2053"/>
        <v>8.6967466526925836</v>
      </c>
      <c r="M16439">
        <f t="shared" si="2054"/>
        <v>1.1752126186765401</v>
      </c>
      <c r="N16439">
        <f t="shared" si="2055"/>
        <v>2</v>
      </c>
    </row>
    <row r="16440" spans="1:14" x14ac:dyDescent="0.3">
      <c r="A16440">
        <v>16431</v>
      </c>
      <c r="B16440" t="s">
        <v>34568</v>
      </c>
      <c r="C16440" t="s">
        <v>19557</v>
      </c>
      <c r="D16440" s="5">
        <v>1.2388888888888889</v>
      </c>
      <c r="E16440" s="1">
        <v>38873</v>
      </c>
      <c r="F16440" s="1">
        <v>38132.29</v>
      </c>
      <c r="G16440">
        <f t="shared" si="2048"/>
        <v>-1.0034208594112972</v>
      </c>
      <c r="H16440">
        <f t="shared" si="2049"/>
        <v>-0.44005767248401156</v>
      </c>
      <c r="I16440">
        <f t="shared" si="2050"/>
        <v>-0.36232384194400241</v>
      </c>
      <c r="J16440">
        <f t="shared" si="2051"/>
        <v>10.13462203946947</v>
      </c>
      <c r="K16440">
        <f t="shared" si="2052"/>
        <v>1.1603387776195966</v>
      </c>
      <c r="L16440">
        <f t="shared" si="2053"/>
        <v>1.9054167650695621</v>
      </c>
      <c r="M16440">
        <f t="shared" si="2054"/>
        <v>1.1603387776195966</v>
      </c>
      <c r="N16440">
        <f t="shared" si="2055"/>
        <v>2</v>
      </c>
    </row>
    <row r="16441" spans="1:14" x14ac:dyDescent="0.3">
      <c r="A16441">
        <v>16432</v>
      </c>
      <c r="B16441" t="s">
        <v>34579</v>
      </c>
      <c r="C16441" t="s">
        <v>20076</v>
      </c>
      <c r="D16441" s="5">
        <v>41.572222222222223</v>
      </c>
      <c r="E16441" s="1">
        <v>46848</v>
      </c>
      <c r="F16441" s="1">
        <v>47050.06</v>
      </c>
      <c r="G16441">
        <f t="shared" si="2048"/>
        <v>2.8057740452919879</v>
      </c>
      <c r="H16441">
        <f t="shared" si="2049"/>
        <v>-0.18491966499297088</v>
      </c>
      <c r="I16441">
        <f t="shared" si="2050"/>
        <v>-0.14733993265326722</v>
      </c>
      <c r="J16441">
        <f t="shared" si="2051"/>
        <v>4.9503057073152146</v>
      </c>
      <c r="K16441">
        <f t="shared" si="2052"/>
        <v>11.392926361376196</v>
      </c>
      <c r="L16441">
        <f t="shared" si="2053"/>
        <v>12.437910322279448</v>
      </c>
      <c r="M16441">
        <f t="shared" si="2054"/>
        <v>4.9503057073152146</v>
      </c>
      <c r="N16441">
        <f t="shared" si="2055"/>
        <v>1</v>
      </c>
    </row>
    <row r="16442" spans="1:14" x14ac:dyDescent="0.3">
      <c r="A16442">
        <v>16433</v>
      </c>
      <c r="B16442" t="s">
        <v>35062</v>
      </c>
      <c r="C16442" t="s">
        <v>19993</v>
      </c>
      <c r="D16442" s="5">
        <v>13.205555555555556</v>
      </c>
      <c r="E16442" s="1">
        <v>42846</v>
      </c>
      <c r="F16442" s="1">
        <v>50665.68</v>
      </c>
      <c r="G16442">
        <f t="shared" si="2048"/>
        <v>0.12674523214942957</v>
      </c>
      <c r="H16442">
        <f t="shared" si="2049"/>
        <v>-0.31295255602483857</v>
      </c>
      <c r="I16442">
        <f t="shared" si="2050"/>
        <v>-6.0176872593435161E-2</v>
      </c>
      <c r="J16442">
        <f t="shared" si="2051"/>
        <v>4.7971107632209939</v>
      </c>
      <c r="K16442">
        <f t="shared" si="2052"/>
        <v>1.6594533208064255</v>
      </c>
      <c r="L16442">
        <f t="shared" si="2053"/>
        <v>1.5350809263543594</v>
      </c>
      <c r="M16442">
        <f t="shared" si="2054"/>
        <v>1.5350809263543594</v>
      </c>
      <c r="N16442">
        <f t="shared" si="2055"/>
        <v>3</v>
      </c>
    </row>
    <row r="16443" spans="1:14" x14ac:dyDescent="0.3">
      <c r="A16443">
        <v>16434</v>
      </c>
      <c r="B16443" t="s">
        <v>34577</v>
      </c>
      <c r="C16443" t="s">
        <v>20112</v>
      </c>
      <c r="D16443" s="5">
        <v>6.2111111111111112</v>
      </c>
      <c r="E16443" s="1">
        <v>52455</v>
      </c>
      <c r="F16443" s="1">
        <v>52591.17</v>
      </c>
      <c r="G16443">
        <f t="shared" si="2048"/>
        <v>-0.53383002749539632</v>
      </c>
      <c r="H16443">
        <f t="shared" si="2049"/>
        <v>-5.5392501964485977E-3</v>
      </c>
      <c r="I16443">
        <f t="shared" si="2050"/>
        <v>-1.3758388207740384E-2</v>
      </c>
      <c r="J16443">
        <f t="shared" si="2051"/>
        <v>6.1007327567555238</v>
      </c>
      <c r="K16443">
        <f t="shared" si="2052"/>
        <v>1.9210515332833107</v>
      </c>
      <c r="L16443">
        <f t="shared" si="2053"/>
        <v>0.58597194398295793</v>
      </c>
      <c r="M16443">
        <f t="shared" si="2054"/>
        <v>0.58597194398295793</v>
      </c>
      <c r="N16443">
        <f t="shared" si="2055"/>
        <v>3</v>
      </c>
    </row>
    <row r="16444" spans="1:14" x14ac:dyDescent="0.3">
      <c r="A16444">
        <v>16435</v>
      </c>
      <c r="B16444" t="s">
        <v>25632</v>
      </c>
      <c r="C16444" t="s">
        <v>19181</v>
      </c>
      <c r="D16444" s="5">
        <v>2.9666666666666668</v>
      </c>
      <c r="E16444" s="1">
        <v>49887</v>
      </c>
      <c r="F16444" s="1">
        <v>51573.71</v>
      </c>
      <c r="G16444">
        <f t="shared" si="2048"/>
        <v>-0.84024460385169364</v>
      </c>
      <c r="H16444">
        <f t="shared" si="2049"/>
        <v>-8.7695288219895931E-2</v>
      </c>
      <c r="I16444">
        <f t="shared" si="2050"/>
        <v>-3.8286664710380759E-2</v>
      </c>
      <c r="J16444">
        <f t="shared" si="2051"/>
        <v>7.6210226582756011</v>
      </c>
      <c r="K16444">
        <f t="shared" si="2052"/>
        <v>1.9489185813988881</v>
      </c>
      <c r="L16444">
        <f t="shared" si="2053"/>
        <v>0.76684822601833913</v>
      </c>
      <c r="M16444">
        <f t="shared" si="2054"/>
        <v>0.76684822601833913</v>
      </c>
      <c r="N16444">
        <f t="shared" si="2055"/>
        <v>3</v>
      </c>
    </row>
    <row r="16445" spans="1:14" x14ac:dyDescent="0.3">
      <c r="A16445">
        <v>16436</v>
      </c>
      <c r="B16445" t="s">
        <v>32965</v>
      </c>
      <c r="C16445" t="s">
        <v>20051</v>
      </c>
      <c r="D16445" s="5">
        <v>1.4222222222222223</v>
      </c>
      <c r="E16445" s="1">
        <v>34039</v>
      </c>
      <c r="F16445" s="1">
        <v>34195.879999999997</v>
      </c>
      <c r="G16445">
        <f t="shared" si="2048"/>
        <v>-0.98610633711719131</v>
      </c>
      <c r="H16445">
        <f t="shared" si="2049"/>
        <v>-0.59470809608422359</v>
      </c>
      <c r="I16445">
        <f t="shared" si="2050"/>
        <v>-0.45722030264787161</v>
      </c>
      <c r="J16445">
        <f t="shared" si="2051"/>
        <v>10.815072879009374</v>
      </c>
      <c r="K16445">
        <f t="shared" si="2052"/>
        <v>0.92176367644287327</v>
      </c>
      <c r="L16445">
        <f t="shared" si="2053"/>
        <v>2.3867287110675224</v>
      </c>
      <c r="M16445">
        <f t="shared" si="2054"/>
        <v>0.92176367644287327</v>
      </c>
      <c r="N16445">
        <f t="shared" si="2055"/>
        <v>2</v>
      </c>
    </row>
    <row r="16446" spans="1:14" x14ac:dyDescent="0.3">
      <c r="A16446">
        <v>16437</v>
      </c>
      <c r="B16446" t="s">
        <v>34703</v>
      </c>
      <c r="C16446" t="s">
        <v>19174</v>
      </c>
      <c r="D16446" s="5">
        <v>46.036111111111111</v>
      </c>
      <c r="E16446" s="1">
        <v>43759</v>
      </c>
      <c r="F16446" s="1">
        <v>44527.32</v>
      </c>
      <c r="G16446">
        <f t="shared" si="2048"/>
        <v>3.2273564290287768</v>
      </c>
      <c r="H16446">
        <f t="shared" si="2049"/>
        <v>-0.28374365309827804</v>
      </c>
      <c r="I16446">
        <f t="shared" si="2050"/>
        <v>-0.20815653897122666</v>
      </c>
      <c r="J16446">
        <f t="shared" si="2051"/>
        <v>6.7046811156905211</v>
      </c>
      <c r="K16446">
        <f t="shared" si="2052"/>
        <v>14.017864142951526</v>
      </c>
      <c r="L16446">
        <f t="shared" si="2053"/>
        <v>15.704411193216878</v>
      </c>
      <c r="M16446">
        <f t="shared" si="2054"/>
        <v>6.7046811156905211</v>
      </c>
      <c r="N16446">
        <f t="shared" si="2055"/>
        <v>1</v>
      </c>
    </row>
    <row r="16447" spans="1:14" x14ac:dyDescent="0.3">
      <c r="A16447">
        <v>16438</v>
      </c>
      <c r="B16447" t="s">
        <v>34720</v>
      </c>
      <c r="C16447" t="s">
        <v>19641</v>
      </c>
      <c r="D16447" s="5">
        <v>11.352777777777778</v>
      </c>
      <c r="E16447" s="1">
        <v>71572</v>
      </c>
      <c r="F16447" s="1">
        <v>74621.13</v>
      </c>
      <c r="G16447">
        <f t="shared" si="2048"/>
        <v>-4.8236379519791588E-2</v>
      </c>
      <c r="H16447">
        <f t="shared" si="2049"/>
        <v>0.60605614656922224</v>
      </c>
      <c r="I16447">
        <f t="shared" si="2050"/>
        <v>0.5173258315376138</v>
      </c>
      <c r="J16447">
        <f t="shared" si="2051"/>
        <v>2.6559289002321291</v>
      </c>
      <c r="K16447">
        <f t="shared" si="2052"/>
        <v>4.7849305237795781</v>
      </c>
      <c r="L16447">
        <f t="shared" si="2053"/>
        <v>0.30347268079034995</v>
      </c>
      <c r="M16447">
        <f t="shared" si="2054"/>
        <v>0.30347268079034995</v>
      </c>
      <c r="N16447">
        <f t="shared" si="2055"/>
        <v>3</v>
      </c>
    </row>
    <row r="16448" spans="1:14" x14ac:dyDescent="0.3">
      <c r="A16448">
        <v>16439</v>
      </c>
      <c r="B16448" t="s">
        <v>22563</v>
      </c>
      <c r="C16448" t="s">
        <v>19004</v>
      </c>
      <c r="D16448" s="5">
        <v>6.9972222222222218</v>
      </c>
      <c r="E16448" s="1">
        <v>112887</v>
      </c>
      <c r="F16448" s="1">
        <v>113053.24</v>
      </c>
      <c r="G16448">
        <f t="shared" si="2048"/>
        <v>-0.45958745462824557</v>
      </c>
      <c r="H16448">
        <f t="shared" si="2049"/>
        <v>1.927814990392714</v>
      </c>
      <c r="I16448">
        <f t="shared" si="2050"/>
        <v>1.4438226183006226</v>
      </c>
      <c r="J16448">
        <f t="shared" si="2051"/>
        <v>4.4460495788907162</v>
      </c>
      <c r="K16448">
        <f t="shared" si="2052"/>
        <v>14.016723757888201</v>
      </c>
      <c r="L16448">
        <f t="shared" si="2053"/>
        <v>2.8636775781752908</v>
      </c>
      <c r="M16448">
        <f t="shared" si="2054"/>
        <v>2.8636775781752908</v>
      </c>
      <c r="N16448">
        <f t="shared" si="2055"/>
        <v>3</v>
      </c>
    </row>
    <row r="16449" spans="1:14" x14ac:dyDescent="0.3">
      <c r="A16449">
        <v>16440</v>
      </c>
      <c r="B16449" t="s">
        <v>34641</v>
      </c>
      <c r="C16449" t="s">
        <v>19182</v>
      </c>
      <c r="D16449" s="5">
        <v>2.6861111111111109</v>
      </c>
      <c r="E16449" s="1">
        <v>41897</v>
      </c>
      <c r="F16449" s="1">
        <v>42410.04</v>
      </c>
      <c r="G16449">
        <f t="shared" si="2048"/>
        <v>-0.86674106978661325</v>
      </c>
      <c r="H16449">
        <f t="shared" si="2049"/>
        <v>-0.34331317911060627</v>
      </c>
      <c r="I16449">
        <f t="shared" si="2050"/>
        <v>-0.25919857430776122</v>
      </c>
      <c r="J16449">
        <f t="shared" si="2051"/>
        <v>8.9271396787869115</v>
      </c>
      <c r="K16449">
        <f t="shared" si="2052"/>
        <v>1.2500719054875957</v>
      </c>
      <c r="L16449">
        <f t="shared" si="2053"/>
        <v>1.4571245142451739</v>
      </c>
      <c r="M16449">
        <f t="shared" si="2054"/>
        <v>1.2500719054875957</v>
      </c>
      <c r="N16449">
        <f t="shared" si="2055"/>
        <v>2</v>
      </c>
    </row>
    <row r="16450" spans="1:14" x14ac:dyDescent="0.3">
      <c r="A16450">
        <v>16441</v>
      </c>
      <c r="B16450" t="s">
        <v>34801</v>
      </c>
      <c r="C16450" t="s">
        <v>21193</v>
      </c>
      <c r="D16450" s="5">
        <v>3.2583333333333333</v>
      </c>
      <c r="E16450" s="1">
        <v>61155</v>
      </c>
      <c r="F16450" s="1">
        <v>6660.49</v>
      </c>
      <c r="G16450">
        <f t="shared" si="2048"/>
        <v>-0.81269877292925252</v>
      </c>
      <c r="H16450">
        <f t="shared" si="2049"/>
        <v>0.27279312161195945</v>
      </c>
      <c r="I16450">
        <f t="shared" si="2050"/>
        <v>-1.1210259161639207</v>
      </c>
      <c r="J16450">
        <f t="shared" si="2051"/>
        <v>10.450207008200532</v>
      </c>
      <c r="K16450">
        <f t="shared" si="2052"/>
        <v>1.2567109388801982</v>
      </c>
      <c r="L16450">
        <f t="shared" si="2053"/>
        <v>2.9764928489774101</v>
      </c>
      <c r="M16450">
        <f t="shared" si="2054"/>
        <v>1.2567109388801982</v>
      </c>
      <c r="N16450">
        <f t="shared" si="2055"/>
        <v>2</v>
      </c>
    </row>
    <row r="16451" spans="1:14" x14ac:dyDescent="0.3">
      <c r="A16451">
        <v>16442</v>
      </c>
      <c r="B16451" t="s">
        <v>34656</v>
      </c>
      <c r="C16451" t="s">
        <v>38427</v>
      </c>
      <c r="D16451" s="5">
        <v>1.0722222222222222</v>
      </c>
      <c r="E16451" s="1">
        <v>22880</v>
      </c>
      <c r="F16451" s="1">
        <v>1136.25</v>
      </c>
      <c r="G16451">
        <f t="shared" si="2048"/>
        <v>-1.0191613342241206</v>
      </c>
      <c r="H16451">
        <f t="shared" si="2049"/>
        <v>-0.95170935321181271</v>
      </c>
      <c r="I16451">
        <f t="shared" si="2050"/>
        <v>-1.2542007694131356</v>
      </c>
      <c r="J16451">
        <f t="shared" si="2051"/>
        <v>15.371809837749888</v>
      </c>
      <c r="K16451">
        <f t="shared" si="2052"/>
        <v>0.48041251119411327</v>
      </c>
      <c r="L16451">
        <f t="shared" si="2053"/>
        <v>5.5915943776343937</v>
      </c>
      <c r="M16451">
        <f t="shared" si="2054"/>
        <v>0.48041251119411327</v>
      </c>
      <c r="N16451">
        <f t="shared" si="2055"/>
        <v>2</v>
      </c>
    </row>
    <row r="16452" spans="1:14" x14ac:dyDescent="0.3">
      <c r="A16452">
        <v>16443</v>
      </c>
      <c r="B16452" t="s">
        <v>34656</v>
      </c>
      <c r="C16452" t="s">
        <v>38427</v>
      </c>
      <c r="D16452" s="5">
        <v>4.0777777777777775</v>
      </c>
      <c r="E16452" s="1">
        <v>22880</v>
      </c>
      <c r="F16452">
        <v>0</v>
      </c>
      <c r="G16452">
        <f t="shared" si="2048"/>
        <v>-0.73530810509953703</v>
      </c>
      <c r="H16452">
        <f t="shared" si="2049"/>
        <v>-0.95170935321181271</v>
      </c>
      <c r="I16452">
        <f t="shared" si="2050"/>
        <v>-1.2815927594433336</v>
      </c>
      <c r="J16452">
        <f t="shared" si="2051"/>
        <v>14.19961733480287</v>
      </c>
      <c r="K16452">
        <f t="shared" si="2052"/>
        <v>0.19274822897296895</v>
      </c>
      <c r="L16452">
        <f t="shared" si="2053"/>
        <v>5.5246152307899354</v>
      </c>
      <c r="M16452">
        <f t="shared" si="2054"/>
        <v>0.19274822897296895</v>
      </c>
      <c r="N16452">
        <f t="shared" si="2055"/>
        <v>2</v>
      </c>
    </row>
    <row r="16453" spans="1:14" x14ac:dyDescent="0.3">
      <c r="A16453">
        <v>16444</v>
      </c>
      <c r="B16453" t="s">
        <v>34660</v>
      </c>
      <c r="C16453" t="s">
        <v>19355</v>
      </c>
      <c r="D16453" s="5">
        <v>3.9472222222222224</v>
      </c>
      <c r="E16453" s="1">
        <v>6240</v>
      </c>
      <c r="F16453" s="1">
        <v>3136.71</v>
      </c>
      <c r="G16453">
        <f t="shared" si="2048"/>
        <v>-0.74763814370291537</v>
      </c>
      <c r="H16453">
        <f t="shared" si="2049"/>
        <v>-1.4840600045786989</v>
      </c>
      <c r="I16453">
        <f t="shared" si="2050"/>
        <v>-1.205974956101092</v>
      </c>
      <c r="J16453">
        <f t="shared" si="2051"/>
        <v>16.290998880114245</v>
      </c>
      <c r="K16453">
        <f t="shared" si="2052"/>
        <v>0.68671872835728209</v>
      </c>
      <c r="L16453">
        <f t="shared" si="2053"/>
        <v>7.0612291908384908</v>
      </c>
      <c r="M16453">
        <f t="shared" si="2054"/>
        <v>0.68671872835728209</v>
      </c>
      <c r="N16453">
        <f t="shared" si="2055"/>
        <v>2</v>
      </c>
    </row>
    <row r="16454" spans="1:14" x14ac:dyDescent="0.3">
      <c r="A16454">
        <v>16445</v>
      </c>
      <c r="B16454" t="s">
        <v>34734</v>
      </c>
      <c r="C16454" t="s">
        <v>19107</v>
      </c>
      <c r="D16454" s="5">
        <v>3.6472222222222221</v>
      </c>
      <c r="E16454" s="1">
        <v>80922</v>
      </c>
      <c r="F16454" s="1">
        <v>83558.53</v>
      </c>
      <c r="G16454">
        <f t="shared" si="2048"/>
        <v>-0.7759709983659977</v>
      </c>
      <c r="H16454">
        <f t="shared" si="2049"/>
        <v>0.9051834656966492</v>
      </c>
      <c r="I16454">
        <f t="shared" si="2050"/>
        <v>0.73278296834367807</v>
      </c>
      <c r="J16454">
        <f t="shared" si="2051"/>
        <v>4.949988243313495</v>
      </c>
      <c r="K16454">
        <f t="shared" si="2052"/>
        <v>6.5343200301086055</v>
      </c>
      <c r="L16454">
        <f t="shared" si="2053"/>
        <v>0.24313261597467198</v>
      </c>
      <c r="M16454">
        <f t="shared" si="2054"/>
        <v>0.24313261597467198</v>
      </c>
      <c r="N16454">
        <f t="shared" si="2055"/>
        <v>3</v>
      </c>
    </row>
    <row r="16455" spans="1:14" x14ac:dyDescent="0.3">
      <c r="A16455">
        <v>16446</v>
      </c>
      <c r="B16455" t="s">
        <v>34575</v>
      </c>
      <c r="C16455" t="s">
        <v>19106</v>
      </c>
      <c r="D16455" s="5">
        <v>12.077777777777778</v>
      </c>
      <c r="E16455" s="1">
        <v>33270</v>
      </c>
      <c r="F16455" s="1">
        <v>3482.55</v>
      </c>
      <c r="G16455">
        <f t="shared" si="2048"/>
        <v>2.023468591599057E-2</v>
      </c>
      <c r="H16455">
        <f t="shared" si="2049"/>
        <v>-0.61931011837395522</v>
      </c>
      <c r="I16455">
        <f t="shared" si="2050"/>
        <v>-1.1976376660398873</v>
      </c>
      <c r="J16455">
        <f t="shared" si="2051"/>
        <v>9.9220032069641189</v>
      </c>
      <c r="K16455">
        <f t="shared" si="2052"/>
        <v>0.16376542777966344</v>
      </c>
      <c r="L16455">
        <f t="shared" si="2053"/>
        <v>4.7164994719664088</v>
      </c>
      <c r="M16455">
        <f t="shared" si="2054"/>
        <v>0.16376542777966344</v>
      </c>
      <c r="N16455">
        <f t="shared" si="2055"/>
        <v>2</v>
      </c>
    </row>
    <row r="16456" spans="1:14" x14ac:dyDescent="0.3">
      <c r="A16456">
        <v>16447</v>
      </c>
      <c r="B16456" t="s">
        <v>34599</v>
      </c>
      <c r="C16456" t="s">
        <v>20401</v>
      </c>
      <c r="D16456" s="5">
        <v>15.45</v>
      </c>
      <c r="E16456" s="1">
        <v>74346</v>
      </c>
      <c r="F16456" s="1">
        <v>78420.61</v>
      </c>
      <c r="G16456">
        <f t="shared" si="2048"/>
        <v>0.33871695962878584</v>
      </c>
      <c r="H16456">
        <f t="shared" si="2049"/>
        <v>0.69480258328146638</v>
      </c>
      <c r="I16456">
        <f t="shared" si="2050"/>
        <v>0.60892127116792061</v>
      </c>
      <c r="J16456">
        <f t="shared" si="2051"/>
        <v>1.5080804528972442</v>
      </c>
      <c r="K16456">
        <f t="shared" si="2052"/>
        <v>5.7428579513420512</v>
      </c>
      <c r="L16456">
        <f t="shared" si="2053"/>
        <v>0.89362139166232424</v>
      </c>
      <c r="M16456">
        <f t="shared" si="2054"/>
        <v>0.89362139166232424</v>
      </c>
      <c r="N16456">
        <f t="shared" si="2055"/>
        <v>3</v>
      </c>
    </row>
    <row r="16457" spans="1:14" x14ac:dyDescent="0.3">
      <c r="A16457">
        <v>16448</v>
      </c>
      <c r="B16457" t="s">
        <v>32697</v>
      </c>
      <c r="C16457" t="s">
        <v>20098</v>
      </c>
      <c r="D16457" s="5">
        <v>20.483333333333334</v>
      </c>
      <c r="E16457" s="1">
        <v>88694</v>
      </c>
      <c r="F16457" s="1">
        <v>92571.46</v>
      </c>
      <c r="G16457">
        <f t="shared" si="2048"/>
        <v>0.81407929897605547</v>
      </c>
      <c r="H16457">
        <f t="shared" si="2049"/>
        <v>1.1538270511788271</v>
      </c>
      <c r="I16457">
        <f t="shared" si="2050"/>
        <v>0.95006093419879067</v>
      </c>
      <c r="J16457">
        <f t="shared" si="2051"/>
        <v>0.39868208592639692</v>
      </c>
      <c r="K16457">
        <f t="shared" si="2052"/>
        <v>9.5022223854102599</v>
      </c>
      <c r="L16457">
        <f t="shared" si="2053"/>
        <v>2.5408901703276081</v>
      </c>
      <c r="M16457">
        <f t="shared" si="2054"/>
        <v>0.39868208592639692</v>
      </c>
      <c r="N16457">
        <f t="shared" si="2055"/>
        <v>1</v>
      </c>
    </row>
    <row r="16458" spans="1:14" x14ac:dyDescent="0.3">
      <c r="A16458">
        <v>16449</v>
      </c>
      <c r="B16458" t="s">
        <v>32748</v>
      </c>
      <c r="C16458" t="s">
        <v>38465</v>
      </c>
      <c r="D16458" s="5">
        <v>0.84444444444444444</v>
      </c>
      <c r="E16458" s="1">
        <v>45030</v>
      </c>
      <c r="F16458" s="1">
        <v>36869.56</v>
      </c>
      <c r="G16458">
        <f t="shared" si="2048"/>
        <v>-1.0406733164683126</v>
      </c>
      <c r="H16458">
        <f t="shared" si="2049"/>
        <v>-0.24308153303293475</v>
      </c>
      <c r="I16458">
        <f t="shared" si="2050"/>
        <v>-0.39276493111525157</v>
      </c>
      <c r="J16458">
        <f t="shared" si="2051"/>
        <v>9.866091878806575</v>
      </c>
      <c r="K16458">
        <f t="shared" si="2052"/>
        <v>1.3231485961432936</v>
      </c>
      <c r="L16458">
        <f t="shared" si="2053"/>
        <v>1.6725963111987756</v>
      </c>
      <c r="M16458">
        <f t="shared" si="2054"/>
        <v>1.3231485961432936</v>
      </c>
      <c r="N16458">
        <f t="shared" si="2055"/>
        <v>2</v>
      </c>
    </row>
    <row r="16459" spans="1:14" x14ac:dyDescent="0.3">
      <c r="A16459">
        <v>16450</v>
      </c>
      <c r="B16459" t="s">
        <v>32751</v>
      </c>
      <c r="C16459" t="s">
        <v>19083</v>
      </c>
      <c r="D16459" s="5">
        <v>7.0055555555555555</v>
      </c>
      <c r="E16459" s="1">
        <v>33933</v>
      </c>
      <c r="F16459" s="1">
        <v>40152.199999999997</v>
      </c>
      <c r="G16459">
        <f t="shared" ref="G16459:G16522" si="2056">STANDARDIZE(D16459,D$7,D$8)</f>
        <v>-0.45880043088760436</v>
      </c>
      <c r="H16459">
        <f t="shared" ref="H16459:H16522" si="2057">STANDARDIZE(E16459,E$7,E$8)</f>
        <v>-0.59809927210855585</v>
      </c>
      <c r="I16459">
        <f t="shared" ref="I16459:I16522" si="2058">STANDARDIZE(F16459,F$7,F$8)</f>
        <v>-0.31362914044178286</v>
      </c>
      <c r="J16459">
        <f t="shared" ref="J16459:J16522" si="2059">SUMXMY2($D$3:$F$3,G16459:I16459)</f>
        <v>8.1459328027984732</v>
      </c>
      <c r="K16459">
        <f t="shared" ref="K16459:K16522" si="2060">SUMXMY2($D$4:$F$4,G16459:I16459)</f>
        <v>0.76439606464257048</v>
      </c>
      <c r="L16459">
        <f t="shared" ref="L16459:L16522" si="2061">SUMXMY2($D$5:$F$5,G16459:I16459)</f>
        <v>1.9690728951385323</v>
      </c>
      <c r="M16459">
        <f t="shared" ref="M16459:M16522" si="2062">MIN(J16459:L16459)</f>
        <v>0.76439606464257048</v>
      </c>
      <c r="N16459">
        <f t="shared" ref="N16459:N16522" si="2063">MATCH(M16459,J16459:L16459,0)</f>
        <v>2</v>
      </c>
    </row>
    <row r="16460" spans="1:14" x14ac:dyDescent="0.3">
      <c r="A16460">
        <v>16451</v>
      </c>
      <c r="B16460" t="s">
        <v>32689</v>
      </c>
      <c r="C16460" t="s">
        <v>20196</v>
      </c>
      <c r="D16460" s="5">
        <v>27.6</v>
      </c>
      <c r="E16460" s="1">
        <v>107364</v>
      </c>
      <c r="F16460" s="1">
        <v>120070.51</v>
      </c>
      <c r="G16460">
        <f t="shared" si="2056"/>
        <v>1.4861975734836186</v>
      </c>
      <c r="H16460">
        <f t="shared" si="2057"/>
        <v>1.7511219226343417</v>
      </c>
      <c r="I16460">
        <f t="shared" si="2058"/>
        <v>1.6129904861811124</v>
      </c>
      <c r="J16460">
        <f t="shared" si="2059"/>
        <v>0.79453906720810363</v>
      </c>
      <c r="K16460">
        <f t="shared" si="2060"/>
        <v>17.415641572540917</v>
      </c>
      <c r="L16460">
        <f t="shared" si="2061"/>
        <v>6.9653203992007917</v>
      </c>
      <c r="M16460">
        <f t="shared" si="2062"/>
        <v>0.79453906720810363</v>
      </c>
      <c r="N16460">
        <f t="shared" si="2063"/>
        <v>1</v>
      </c>
    </row>
    <row r="16461" spans="1:14" x14ac:dyDescent="0.3">
      <c r="A16461">
        <v>16452</v>
      </c>
      <c r="B16461" t="s">
        <v>35232</v>
      </c>
      <c r="C16461" t="s">
        <v>19514</v>
      </c>
      <c r="D16461" s="5">
        <v>40.038888888888891</v>
      </c>
      <c r="E16461" s="1">
        <v>69725</v>
      </c>
      <c r="F16461" s="1">
        <v>68735.38</v>
      </c>
      <c r="G16461">
        <f t="shared" si="2056"/>
        <v>2.6609616770140119</v>
      </c>
      <c r="H16461">
        <f t="shared" si="2057"/>
        <v>0.54696650395656365</v>
      </c>
      <c r="I16461">
        <f t="shared" si="2058"/>
        <v>0.37543592586523772</v>
      </c>
      <c r="J16461">
        <f t="shared" si="2059"/>
        <v>2.3015588593304122</v>
      </c>
      <c r="K16461">
        <f t="shared" si="2060"/>
        <v>13.203742138204312</v>
      </c>
      <c r="L16461">
        <f t="shared" si="2061"/>
        <v>10.557050496654552</v>
      </c>
      <c r="M16461">
        <f t="shared" si="2062"/>
        <v>2.3015588593304122</v>
      </c>
      <c r="N16461">
        <f t="shared" si="2063"/>
        <v>1</v>
      </c>
    </row>
    <row r="16462" spans="1:14" x14ac:dyDescent="0.3">
      <c r="A16462">
        <v>16453</v>
      </c>
      <c r="B16462" t="s">
        <v>35069</v>
      </c>
      <c r="C16462" t="s">
        <v>19175</v>
      </c>
      <c r="D16462" s="5">
        <v>3.5611111111111109</v>
      </c>
      <c r="E16462" s="1">
        <v>45653</v>
      </c>
      <c r="F16462" s="1">
        <v>23200.639999999999</v>
      </c>
      <c r="G16462">
        <f t="shared" si="2056"/>
        <v>-0.78410357701929001</v>
      </c>
      <c r="H16462">
        <f t="shared" si="2057"/>
        <v>-0.22315037583332117</v>
      </c>
      <c r="I16462">
        <f t="shared" si="2058"/>
        <v>-0.72228653319540348</v>
      </c>
      <c r="J16462">
        <f t="shared" si="2059"/>
        <v>9.7106587099185102</v>
      </c>
      <c r="K16462">
        <f t="shared" si="2060"/>
        <v>0.65809247292104278</v>
      </c>
      <c r="L16462">
        <f t="shared" si="2061"/>
        <v>2.2213323230355773</v>
      </c>
      <c r="M16462">
        <f t="shared" si="2062"/>
        <v>0.65809247292104278</v>
      </c>
      <c r="N16462">
        <f t="shared" si="2063"/>
        <v>2</v>
      </c>
    </row>
    <row r="16463" spans="1:14" x14ac:dyDescent="0.3">
      <c r="A16463">
        <v>16454</v>
      </c>
      <c r="B16463" t="s">
        <v>34649</v>
      </c>
      <c r="C16463" t="s">
        <v>19313</v>
      </c>
      <c r="D16463" s="5">
        <v>10.074999999999999</v>
      </c>
      <c r="E16463" s="1">
        <v>42500</v>
      </c>
      <c r="F16463" s="1">
        <v>27519.96</v>
      </c>
      <c r="G16463">
        <f t="shared" si="2056"/>
        <v>-0.16891335308477176</v>
      </c>
      <c r="H16463">
        <f t="shared" si="2057"/>
        <v>-0.32402186644388559</v>
      </c>
      <c r="I16463">
        <f t="shared" si="2058"/>
        <v>-0.61815912252236993</v>
      </c>
      <c r="J16463">
        <f t="shared" si="2059"/>
        <v>7.2776101707703615</v>
      </c>
      <c r="K16463">
        <f t="shared" si="2060"/>
        <v>0.5231817744055538</v>
      </c>
      <c r="L16463">
        <f t="shared" si="2061"/>
        <v>2.2428046612218622</v>
      </c>
      <c r="M16463">
        <f t="shared" si="2062"/>
        <v>0.5231817744055538</v>
      </c>
      <c r="N16463">
        <f t="shared" si="2063"/>
        <v>2</v>
      </c>
    </row>
    <row r="16464" spans="1:14" x14ac:dyDescent="0.3">
      <c r="A16464">
        <v>16455</v>
      </c>
      <c r="B16464" t="s">
        <v>34594</v>
      </c>
      <c r="C16464" t="s">
        <v>31426</v>
      </c>
      <c r="D16464" s="5">
        <v>32.255555555555553</v>
      </c>
      <c r="E16464" s="1">
        <v>60325</v>
      </c>
      <c r="F16464" s="1">
        <v>98235.66</v>
      </c>
      <c r="G16464">
        <f t="shared" si="2056"/>
        <v>1.9258815032551544</v>
      </c>
      <c r="H16464">
        <f t="shared" si="2057"/>
        <v>0.24623957349690442</v>
      </c>
      <c r="I16464">
        <f t="shared" si="2058"/>
        <v>1.0866098538283149</v>
      </c>
      <c r="J16464">
        <f t="shared" si="2059"/>
        <v>0.87274214204534517</v>
      </c>
      <c r="K16464">
        <f t="shared" si="2060"/>
        <v>11.312553765268234</v>
      </c>
      <c r="L16464">
        <f t="shared" si="2061"/>
        <v>6.6014376694901173</v>
      </c>
      <c r="M16464">
        <f t="shared" si="2062"/>
        <v>0.87274214204534517</v>
      </c>
      <c r="N16464">
        <f t="shared" si="2063"/>
        <v>1</v>
      </c>
    </row>
    <row r="16465" spans="1:14" x14ac:dyDescent="0.3">
      <c r="A16465">
        <v>16456</v>
      </c>
      <c r="B16465" t="s">
        <v>38422</v>
      </c>
      <c r="C16465" t="s">
        <v>31513</v>
      </c>
      <c r="D16465" s="5">
        <v>13.647222222222222</v>
      </c>
      <c r="E16465">
        <v>0</v>
      </c>
      <c r="F16465">
        <v>225</v>
      </c>
      <c r="G16465">
        <f t="shared" si="2056"/>
        <v>0.16845749040341182</v>
      </c>
      <c r="H16465">
        <f t="shared" si="2057"/>
        <v>-1.6836914988412812</v>
      </c>
      <c r="I16465">
        <f t="shared" si="2058"/>
        <v>-1.2761686030017101</v>
      </c>
      <c r="J16465">
        <f t="shared" si="2059"/>
        <v>14.537868313345482</v>
      </c>
      <c r="K16465">
        <f t="shared" si="2060"/>
        <v>1.1597271153535704</v>
      </c>
      <c r="L16465">
        <f t="shared" si="2061"/>
        <v>8.6749019106547305</v>
      </c>
      <c r="M16465">
        <f t="shared" si="2062"/>
        <v>1.1597271153535704</v>
      </c>
      <c r="N16465">
        <f t="shared" si="2063"/>
        <v>2</v>
      </c>
    </row>
    <row r="16466" spans="1:14" x14ac:dyDescent="0.3">
      <c r="A16466">
        <v>16457</v>
      </c>
      <c r="B16466" t="s">
        <v>34864</v>
      </c>
      <c r="C16466" t="s">
        <v>19525</v>
      </c>
      <c r="D16466" s="5">
        <v>20.333333333333332</v>
      </c>
      <c r="E16466" s="1">
        <v>62238</v>
      </c>
      <c r="F16466" s="1">
        <v>61190.01</v>
      </c>
      <c r="G16466">
        <f t="shared" si="2056"/>
        <v>0.79991287164451408</v>
      </c>
      <c r="H16466">
        <f t="shared" si="2057"/>
        <v>0.30744070306810956</v>
      </c>
      <c r="I16466">
        <f t="shared" si="2058"/>
        <v>0.19353696013220856</v>
      </c>
      <c r="J16466">
        <f t="shared" si="2059"/>
        <v>1.7130449754025929</v>
      </c>
      <c r="K16466">
        <f t="shared" si="2060"/>
        <v>4.3258096883680111</v>
      </c>
      <c r="L16466">
        <f t="shared" si="2061"/>
        <v>2.0839032575046654</v>
      </c>
      <c r="M16466">
        <f t="shared" si="2062"/>
        <v>1.7130449754025929</v>
      </c>
      <c r="N16466">
        <f t="shared" si="2063"/>
        <v>1</v>
      </c>
    </row>
    <row r="16467" spans="1:14" x14ac:dyDescent="0.3">
      <c r="A16467">
        <v>16458</v>
      </c>
      <c r="B16467" t="s">
        <v>34745</v>
      </c>
      <c r="C16467" t="s">
        <v>19281</v>
      </c>
      <c r="D16467" s="5">
        <v>21.963888888888889</v>
      </c>
      <c r="E16467" s="1">
        <v>43645</v>
      </c>
      <c r="F16467" s="1">
        <v>48124.73</v>
      </c>
      <c r="G16467">
        <f t="shared" si="2056"/>
        <v>0.95390718356330406</v>
      </c>
      <c r="H16467">
        <f t="shared" si="2057"/>
        <v>-0.28739076693576754</v>
      </c>
      <c r="I16467">
        <f t="shared" si="2058"/>
        <v>-0.12143247397273661</v>
      </c>
      <c r="J16467">
        <f t="shared" si="2059"/>
        <v>3.4264845646314743</v>
      </c>
      <c r="K16467">
        <f t="shared" si="2060"/>
        <v>3.0415026732956307</v>
      </c>
      <c r="L16467">
        <f t="shared" si="2061"/>
        <v>3.4324381718253645</v>
      </c>
      <c r="M16467">
        <f t="shared" si="2062"/>
        <v>3.0415026732956307</v>
      </c>
      <c r="N16467">
        <f t="shared" si="2063"/>
        <v>2</v>
      </c>
    </row>
    <row r="16468" spans="1:14" x14ac:dyDescent="0.3">
      <c r="A16468">
        <v>16459</v>
      </c>
      <c r="B16468" t="s">
        <v>38461</v>
      </c>
      <c r="C16468" t="s">
        <v>19494</v>
      </c>
      <c r="D16468" s="5">
        <v>23.577777777777779</v>
      </c>
      <c r="E16468" s="1">
        <v>45370</v>
      </c>
      <c r="F16468" s="1">
        <v>47332.47</v>
      </c>
      <c r="G16468">
        <f t="shared" si="2056"/>
        <v>1.1063274480008116</v>
      </c>
      <c r="H16468">
        <f t="shared" si="2057"/>
        <v>-0.23220417597375559</v>
      </c>
      <c r="I16468">
        <f t="shared" si="2058"/>
        <v>-0.14053177256136115</v>
      </c>
      <c r="J16468">
        <f t="shared" si="2059"/>
        <v>3.213598382676</v>
      </c>
      <c r="K16468">
        <f t="shared" si="2060"/>
        <v>3.4802514619651226</v>
      </c>
      <c r="L16468">
        <f t="shared" si="2061"/>
        <v>3.8690054823402296</v>
      </c>
      <c r="M16468">
        <f t="shared" si="2062"/>
        <v>3.213598382676</v>
      </c>
      <c r="N16468">
        <f t="shared" si="2063"/>
        <v>1</v>
      </c>
    </row>
    <row r="16469" spans="1:14" x14ac:dyDescent="0.3">
      <c r="A16469">
        <v>16460</v>
      </c>
      <c r="B16469" t="s">
        <v>15599</v>
      </c>
      <c r="C16469" t="s">
        <v>19045</v>
      </c>
      <c r="D16469" s="5">
        <v>14.016666666666667</v>
      </c>
      <c r="E16469" s="1">
        <v>10486</v>
      </c>
      <c r="F16469" s="1">
        <v>10401.629999999999</v>
      </c>
      <c r="G16469">
        <f t="shared" si="2056"/>
        <v>0.20334887623850398</v>
      </c>
      <c r="H16469">
        <f t="shared" si="2057"/>
        <v>-1.3482210102455379</v>
      </c>
      <c r="I16469">
        <f t="shared" si="2058"/>
        <v>-1.0308369000305218</v>
      </c>
      <c r="J16469">
        <f t="shared" si="2059"/>
        <v>11.641175699644126</v>
      </c>
      <c r="K16469">
        <f t="shared" si="2060"/>
        <v>0.69281728429312972</v>
      </c>
      <c r="L16469">
        <f t="shared" si="2061"/>
        <v>6.5405678936748748</v>
      </c>
      <c r="M16469">
        <f t="shared" si="2062"/>
        <v>0.69281728429312972</v>
      </c>
      <c r="N16469">
        <f t="shared" si="2063"/>
        <v>2</v>
      </c>
    </row>
    <row r="16470" spans="1:14" x14ac:dyDescent="0.3">
      <c r="A16470">
        <v>16461</v>
      </c>
      <c r="B16470" t="s">
        <v>34564</v>
      </c>
      <c r="C16470" t="s">
        <v>20044</v>
      </c>
      <c r="D16470" s="5">
        <v>3.0805555555555557</v>
      </c>
      <c r="E16470" s="1">
        <v>24960</v>
      </c>
      <c r="F16470">
        <v>360</v>
      </c>
      <c r="G16470">
        <f t="shared" si="2056"/>
        <v>-0.82948861272959762</v>
      </c>
      <c r="H16470">
        <f t="shared" si="2057"/>
        <v>-0.88516552179095187</v>
      </c>
      <c r="I16470">
        <f t="shared" si="2058"/>
        <v>-1.2729141091367362</v>
      </c>
      <c r="J16470">
        <f t="shared" si="2059"/>
        <v>14.313308933136522</v>
      </c>
      <c r="K16470">
        <f t="shared" si="2060"/>
        <v>0.24810825224854482</v>
      </c>
      <c r="L16470">
        <f t="shared" si="2061"/>
        <v>5.344191204798534</v>
      </c>
      <c r="M16470">
        <f t="shared" si="2062"/>
        <v>0.24810825224854482</v>
      </c>
      <c r="N16470">
        <f t="shared" si="2063"/>
        <v>2</v>
      </c>
    </row>
    <row r="16471" spans="1:14" x14ac:dyDescent="0.3">
      <c r="A16471">
        <v>16462</v>
      </c>
      <c r="B16471" t="s">
        <v>662</v>
      </c>
      <c r="C16471" t="s">
        <v>21500</v>
      </c>
      <c r="D16471" s="5">
        <v>2.6833333333333331</v>
      </c>
      <c r="E16471" s="1">
        <v>67958</v>
      </c>
      <c r="F16471" s="1">
        <v>68377.95</v>
      </c>
      <c r="G16471">
        <f t="shared" si="2056"/>
        <v>-0.86700341103349354</v>
      </c>
      <c r="H16471">
        <f t="shared" si="2057"/>
        <v>0.49043623947547665</v>
      </c>
      <c r="I16471">
        <f t="shared" si="2058"/>
        <v>0.36681923147888451</v>
      </c>
      <c r="J16471">
        <f t="shared" si="2059"/>
        <v>6.0312571030574027</v>
      </c>
      <c r="K16471">
        <f t="shared" si="2060"/>
        <v>4.1576910795537811</v>
      </c>
      <c r="L16471">
        <f t="shared" si="2061"/>
        <v>0.12548944916417795</v>
      </c>
      <c r="M16471">
        <f t="shared" si="2062"/>
        <v>0.12548944916417795</v>
      </c>
      <c r="N16471">
        <f t="shared" si="2063"/>
        <v>3</v>
      </c>
    </row>
    <row r="16472" spans="1:14" x14ac:dyDescent="0.3">
      <c r="A16472">
        <v>16463</v>
      </c>
      <c r="B16472" t="s">
        <v>34794</v>
      </c>
      <c r="C16472" t="s">
        <v>21450</v>
      </c>
      <c r="D16472" s="5">
        <v>13.552777777777777</v>
      </c>
      <c r="E16472" s="1">
        <v>38523</v>
      </c>
      <c r="F16472" s="1">
        <v>38486.199999999997</v>
      </c>
      <c r="G16472">
        <f t="shared" si="2056"/>
        <v>0.15953788800947843</v>
      </c>
      <c r="H16472">
        <f t="shared" si="2057"/>
        <v>-0.45125495180963715</v>
      </c>
      <c r="I16472">
        <f t="shared" si="2058"/>
        <v>-0.35379200547175838</v>
      </c>
      <c r="J16472">
        <f t="shared" si="2059"/>
        <v>5.868801635607122</v>
      </c>
      <c r="K16472">
        <f t="shared" si="2060"/>
        <v>1.0254409842788164</v>
      </c>
      <c r="L16472">
        <f t="shared" si="2061"/>
        <v>2.2808974928958898</v>
      </c>
      <c r="M16472">
        <f t="shared" si="2062"/>
        <v>1.0254409842788164</v>
      </c>
      <c r="N16472">
        <f t="shared" si="2063"/>
        <v>2</v>
      </c>
    </row>
    <row r="16473" spans="1:14" x14ac:dyDescent="0.3">
      <c r="A16473">
        <v>16464</v>
      </c>
      <c r="B16473" t="s">
        <v>34569</v>
      </c>
      <c r="C16473" t="s">
        <v>20582</v>
      </c>
      <c r="D16473" s="5">
        <v>42.005555555555553</v>
      </c>
      <c r="E16473" s="1">
        <v>43759</v>
      </c>
      <c r="F16473" s="1">
        <v>49597.31</v>
      </c>
      <c r="G16473">
        <f t="shared" si="2056"/>
        <v>2.8466992798053288</v>
      </c>
      <c r="H16473">
        <f t="shared" si="2057"/>
        <v>-0.28374365309827804</v>
      </c>
      <c r="I16473">
        <f t="shared" si="2058"/>
        <v>-8.5932454893600269E-2</v>
      </c>
      <c r="J16473">
        <f t="shared" si="2059"/>
        <v>5.1665301956614424</v>
      </c>
      <c r="K16473">
        <f t="shared" si="2060"/>
        <v>11.68067403408941</v>
      </c>
      <c r="L16473">
        <f t="shared" si="2061"/>
        <v>12.77296428007719</v>
      </c>
      <c r="M16473">
        <f t="shared" si="2062"/>
        <v>5.1665301956614424</v>
      </c>
      <c r="N16473">
        <f t="shared" si="2063"/>
        <v>1</v>
      </c>
    </row>
    <row r="16474" spans="1:14" x14ac:dyDescent="0.3">
      <c r="A16474">
        <v>16465</v>
      </c>
      <c r="B16474" t="s">
        <v>34727</v>
      </c>
      <c r="C16474" t="s">
        <v>21815</v>
      </c>
      <c r="D16474" s="5">
        <v>0.65555555555555556</v>
      </c>
      <c r="E16474" s="1">
        <v>29120</v>
      </c>
      <c r="F16474" s="1">
        <v>1190</v>
      </c>
      <c r="G16474">
        <f t="shared" si="2056"/>
        <v>-1.0585125212561795</v>
      </c>
      <c r="H16474">
        <f t="shared" si="2057"/>
        <v>-0.7520778589492304</v>
      </c>
      <c r="I16474">
        <f t="shared" si="2058"/>
        <v>-1.2529049987076366</v>
      </c>
      <c r="J16474">
        <f t="shared" si="2059"/>
        <v>14.808027803330202</v>
      </c>
      <c r="K16474">
        <f t="shared" si="2060"/>
        <v>0.49369136041476952</v>
      </c>
      <c r="L16474">
        <f t="shared" si="2061"/>
        <v>5.0910315025500115</v>
      </c>
      <c r="M16474">
        <f t="shared" si="2062"/>
        <v>0.49369136041476952</v>
      </c>
      <c r="N16474">
        <f t="shared" si="2063"/>
        <v>2</v>
      </c>
    </row>
    <row r="16475" spans="1:14" x14ac:dyDescent="0.3">
      <c r="A16475">
        <v>16466</v>
      </c>
      <c r="B16475" t="s">
        <v>34727</v>
      </c>
      <c r="C16475" t="s">
        <v>19066</v>
      </c>
      <c r="D16475" s="5">
        <v>7.0472222222222225</v>
      </c>
      <c r="E16475" s="1">
        <v>22318</v>
      </c>
      <c r="F16475" s="1">
        <v>3288.64</v>
      </c>
      <c r="G16475">
        <f t="shared" si="2056"/>
        <v>-0.45486531218439846</v>
      </c>
      <c r="H16475">
        <f t="shared" si="2057"/>
        <v>-0.96968898458610298</v>
      </c>
      <c r="I16475">
        <f t="shared" si="2058"/>
        <v>-1.2023123245980882</v>
      </c>
      <c r="J16475">
        <f t="shared" si="2059"/>
        <v>12.772734966511763</v>
      </c>
      <c r="K16475">
        <f t="shared" si="2060"/>
        <v>5.7306379986190183E-2</v>
      </c>
      <c r="L16475">
        <f t="shared" si="2061"/>
        <v>5.2804422912668976</v>
      </c>
      <c r="M16475">
        <f t="shared" si="2062"/>
        <v>5.7306379986190183E-2</v>
      </c>
      <c r="N16475">
        <f t="shared" si="2063"/>
        <v>2</v>
      </c>
    </row>
    <row r="16476" spans="1:14" x14ac:dyDescent="0.3">
      <c r="A16476">
        <v>16467</v>
      </c>
      <c r="B16476" t="s">
        <v>15599</v>
      </c>
      <c r="C16476" t="s">
        <v>19045</v>
      </c>
      <c r="D16476" s="5">
        <v>13.013888888888889</v>
      </c>
      <c r="E16476" s="1">
        <v>11642</v>
      </c>
      <c r="F16476" s="1">
        <v>11843.45</v>
      </c>
      <c r="G16476">
        <f t="shared" si="2056"/>
        <v>0.10864368611468259</v>
      </c>
      <c r="H16476">
        <f t="shared" si="2057"/>
        <v>-1.3112379962443288</v>
      </c>
      <c r="I16476">
        <f t="shared" si="2058"/>
        <v>-0.99607842340536001</v>
      </c>
      <c r="J16476">
        <f t="shared" si="2059"/>
        <v>11.558703080414514</v>
      </c>
      <c r="K16476">
        <f t="shared" si="2060"/>
        <v>0.56296679604662248</v>
      </c>
      <c r="L16476">
        <f t="shared" si="2061"/>
        <v>6.1565496300775511</v>
      </c>
      <c r="M16476">
        <f t="shared" si="2062"/>
        <v>0.56296679604662248</v>
      </c>
      <c r="N16476">
        <f t="shared" si="2063"/>
        <v>2</v>
      </c>
    </row>
    <row r="16477" spans="1:14" x14ac:dyDescent="0.3">
      <c r="A16477">
        <v>16468</v>
      </c>
      <c r="B16477" t="s">
        <v>15599</v>
      </c>
      <c r="C16477" t="s">
        <v>15600</v>
      </c>
      <c r="D16477" s="5">
        <v>10.005555555555556</v>
      </c>
      <c r="E16477" s="1">
        <v>23941</v>
      </c>
      <c r="F16477" s="1">
        <v>1151</v>
      </c>
      <c r="G16477">
        <f t="shared" si="2056"/>
        <v>-0.1754718842567814</v>
      </c>
      <c r="H16477">
        <f t="shared" si="2057"/>
        <v>-0.91776560074184477</v>
      </c>
      <c r="I16477">
        <f t="shared" si="2058"/>
        <v>-1.2538451858241848</v>
      </c>
      <c r="J16477">
        <f t="shared" si="2059"/>
        <v>11.840243582013347</v>
      </c>
      <c r="K16477">
        <f t="shared" si="2060"/>
        <v>6.9106666911615169E-2</v>
      </c>
      <c r="L16477">
        <f t="shared" si="2061"/>
        <v>5.4672379525116526</v>
      </c>
      <c r="M16477">
        <f t="shared" si="2062"/>
        <v>6.9106666911615169E-2</v>
      </c>
      <c r="N16477">
        <f t="shared" si="2063"/>
        <v>2</v>
      </c>
    </row>
    <row r="16478" spans="1:14" x14ac:dyDescent="0.3">
      <c r="A16478">
        <v>16469</v>
      </c>
      <c r="B16478" t="s">
        <v>34799</v>
      </c>
      <c r="C16478" t="s">
        <v>19599</v>
      </c>
      <c r="D16478" s="5">
        <v>28.722222222222221</v>
      </c>
      <c r="E16478" s="1">
        <v>36389</v>
      </c>
      <c r="F16478" s="1">
        <v>56034.35</v>
      </c>
      <c r="G16478">
        <f t="shared" si="2056"/>
        <v>1.5921834372232966</v>
      </c>
      <c r="H16478">
        <f t="shared" si="2057"/>
        <v>-0.51952636346930881</v>
      </c>
      <c r="I16478">
        <f t="shared" si="2058"/>
        <v>6.9247598355231504E-2</v>
      </c>
      <c r="J16478">
        <f t="shared" si="2059"/>
        <v>3.4816389661366562</v>
      </c>
      <c r="K16478">
        <f t="shared" si="2060"/>
        <v>5.4012631737731018</v>
      </c>
      <c r="L16478">
        <f t="shared" si="2061"/>
        <v>5.9802303418014064</v>
      </c>
      <c r="M16478">
        <f t="shared" si="2062"/>
        <v>3.4816389661366562</v>
      </c>
      <c r="N16478">
        <f t="shared" si="2063"/>
        <v>1</v>
      </c>
    </row>
    <row r="16479" spans="1:14" x14ac:dyDescent="0.3">
      <c r="A16479">
        <v>16470</v>
      </c>
      <c r="B16479" t="s">
        <v>30020</v>
      </c>
      <c r="C16479" t="s">
        <v>20400</v>
      </c>
      <c r="D16479" s="5">
        <v>13.630555555555556</v>
      </c>
      <c r="E16479" s="1">
        <v>73964</v>
      </c>
      <c r="F16479" s="1">
        <v>94418.78</v>
      </c>
      <c r="G16479">
        <f t="shared" si="2056"/>
        <v>0.16688344292212956</v>
      </c>
      <c r="H16479">
        <f t="shared" si="2057"/>
        <v>0.68258155270321208</v>
      </c>
      <c r="I16479">
        <f t="shared" si="2058"/>
        <v>0.99459494609985555</v>
      </c>
      <c r="J16479">
        <f t="shared" si="2059"/>
        <v>1.689383121288252</v>
      </c>
      <c r="K16479">
        <f t="shared" si="2060"/>
        <v>7.0166097869179485</v>
      </c>
      <c r="L16479">
        <f t="shared" si="2061"/>
        <v>0.77598918268555384</v>
      </c>
      <c r="M16479">
        <f t="shared" si="2062"/>
        <v>0.77598918268555384</v>
      </c>
      <c r="N16479">
        <f t="shared" si="2063"/>
        <v>3</v>
      </c>
    </row>
    <row r="16480" spans="1:14" x14ac:dyDescent="0.3">
      <c r="A16480">
        <v>16471</v>
      </c>
      <c r="B16480" t="s">
        <v>30108</v>
      </c>
      <c r="C16480" t="s">
        <v>19087</v>
      </c>
      <c r="D16480" s="5">
        <v>2.9666666666666668</v>
      </c>
      <c r="E16480" s="1">
        <v>37728</v>
      </c>
      <c r="F16480" s="1">
        <v>26514.55</v>
      </c>
      <c r="G16480">
        <f t="shared" si="2056"/>
        <v>-0.84024460385169364</v>
      </c>
      <c r="H16480">
        <f t="shared" si="2057"/>
        <v>-0.47668877199212961</v>
      </c>
      <c r="I16480">
        <f t="shared" si="2058"/>
        <v>-0.64239690531335891</v>
      </c>
      <c r="J16480">
        <f t="shared" si="2059"/>
        <v>10.375811779113796</v>
      </c>
      <c r="K16480">
        <f t="shared" si="2060"/>
        <v>0.58253874225924696</v>
      </c>
      <c r="L16480">
        <f t="shared" si="2061"/>
        <v>2.4670950454798639</v>
      </c>
      <c r="M16480">
        <f t="shared" si="2062"/>
        <v>0.58253874225924696</v>
      </c>
      <c r="N16480">
        <f t="shared" si="2063"/>
        <v>2</v>
      </c>
    </row>
    <row r="16481" spans="1:14" x14ac:dyDescent="0.3">
      <c r="A16481">
        <v>16472</v>
      </c>
      <c r="B16481" t="s">
        <v>30108</v>
      </c>
      <c r="C16481" t="s">
        <v>31489</v>
      </c>
      <c r="D16481" s="5">
        <v>5.0750000000000002</v>
      </c>
      <c r="E16481" s="1">
        <v>50777</v>
      </c>
      <c r="F16481" s="1">
        <v>62564.18</v>
      </c>
      <c r="G16481">
        <f t="shared" si="2056"/>
        <v>-0.64112759746947645</v>
      </c>
      <c r="H16481">
        <f t="shared" si="2057"/>
        <v>-5.9222206506162237E-2</v>
      </c>
      <c r="I16481">
        <f t="shared" si="2058"/>
        <v>0.22666457372058876</v>
      </c>
      <c r="J16481">
        <f t="shared" si="2059"/>
        <v>6.1689027757072674</v>
      </c>
      <c r="K16481">
        <f t="shared" si="2060"/>
        <v>2.5055355761545388</v>
      </c>
      <c r="L16481">
        <f t="shared" si="2061"/>
        <v>0.41653250457259122</v>
      </c>
      <c r="M16481">
        <f t="shared" si="2062"/>
        <v>0.41653250457259122</v>
      </c>
      <c r="N16481">
        <f t="shared" si="2063"/>
        <v>3</v>
      </c>
    </row>
    <row r="16482" spans="1:14" x14ac:dyDescent="0.3">
      <c r="A16482">
        <v>16473</v>
      </c>
      <c r="B16482" t="s">
        <v>34656</v>
      </c>
      <c r="C16482" t="s">
        <v>32853</v>
      </c>
      <c r="D16482" s="5">
        <v>1.0472222222222223</v>
      </c>
      <c r="E16482" s="1">
        <v>24960</v>
      </c>
      <c r="F16482" s="1">
        <v>11994</v>
      </c>
      <c r="G16482">
        <f t="shared" si="2056"/>
        <v>-1.0215224054460441</v>
      </c>
      <c r="H16482">
        <f t="shared" si="2057"/>
        <v>-0.88516552179095187</v>
      </c>
      <c r="I16482">
        <f t="shared" si="2058"/>
        <v>-0.99244906006186506</v>
      </c>
      <c r="J16482">
        <f t="shared" si="2059"/>
        <v>13.962566619207294</v>
      </c>
      <c r="K16482">
        <f t="shared" si="2060"/>
        <v>0.48512922463623392</v>
      </c>
      <c r="L16482">
        <f t="shared" si="2061"/>
        <v>4.5179221945253616</v>
      </c>
      <c r="M16482">
        <f t="shared" si="2062"/>
        <v>0.48512922463623392</v>
      </c>
      <c r="N16482">
        <f t="shared" si="2063"/>
        <v>2</v>
      </c>
    </row>
    <row r="16483" spans="1:14" x14ac:dyDescent="0.3">
      <c r="A16483">
        <v>16474</v>
      </c>
      <c r="B16483" t="s">
        <v>34732</v>
      </c>
      <c r="C16483" t="s">
        <v>19632</v>
      </c>
      <c r="D16483" s="5">
        <v>1.8055555555555556</v>
      </c>
      <c r="E16483" s="1">
        <v>51381</v>
      </c>
      <c r="F16483" s="1">
        <v>49809.61</v>
      </c>
      <c r="G16483">
        <f t="shared" si="2056"/>
        <v>-0.9499032450476973</v>
      </c>
      <c r="H16483">
        <f t="shared" si="2057"/>
        <v>-3.9898901612796897E-2</v>
      </c>
      <c r="I16483">
        <f t="shared" si="2058"/>
        <v>-8.0814461948904029E-2</v>
      </c>
      <c r="J16483">
        <f t="shared" si="2059"/>
        <v>8.1216108910193352</v>
      </c>
      <c r="K16483">
        <f t="shared" si="2060"/>
        <v>2.0375188471085641</v>
      </c>
      <c r="L16483">
        <f t="shared" si="2061"/>
        <v>0.83772408582690816</v>
      </c>
      <c r="M16483">
        <f t="shared" si="2062"/>
        <v>0.83772408582690816</v>
      </c>
      <c r="N16483">
        <f t="shared" si="2063"/>
        <v>3</v>
      </c>
    </row>
    <row r="16484" spans="1:14" x14ac:dyDescent="0.3">
      <c r="A16484">
        <v>16475</v>
      </c>
      <c r="B16484" t="s">
        <v>15599</v>
      </c>
      <c r="C16484" t="s">
        <v>19045</v>
      </c>
      <c r="D16484" s="5">
        <v>16.227777777777778</v>
      </c>
      <c r="E16484" s="1">
        <v>11981</v>
      </c>
      <c r="F16484" s="1">
        <v>4164.18</v>
      </c>
      <c r="G16484">
        <f t="shared" si="2056"/>
        <v>0.41217250875529554</v>
      </c>
      <c r="H16484">
        <f t="shared" si="2057"/>
        <v>-1.3003926314117942</v>
      </c>
      <c r="I16484">
        <f t="shared" si="2058"/>
        <v>-1.1812053649052041</v>
      </c>
      <c r="J16484">
        <f t="shared" si="2059"/>
        <v>11.615494469947308</v>
      </c>
      <c r="K16484">
        <f t="shared" si="2060"/>
        <v>0.8985199832011227</v>
      </c>
      <c r="L16484">
        <f t="shared" si="2061"/>
        <v>7.245132140303709</v>
      </c>
      <c r="M16484">
        <f t="shared" si="2062"/>
        <v>0.8985199832011227</v>
      </c>
      <c r="N16484">
        <f t="shared" si="2063"/>
        <v>2</v>
      </c>
    </row>
    <row r="16485" spans="1:14" x14ac:dyDescent="0.3">
      <c r="A16485">
        <v>16476</v>
      </c>
      <c r="B16485" t="s">
        <v>32697</v>
      </c>
      <c r="C16485" t="s">
        <v>21045</v>
      </c>
      <c r="D16485" s="5">
        <v>26.758333333333333</v>
      </c>
      <c r="E16485" s="1">
        <v>92548</v>
      </c>
      <c r="F16485" s="1">
        <v>115352.16</v>
      </c>
      <c r="G16485">
        <f t="shared" si="2056"/>
        <v>1.4067081756788598</v>
      </c>
      <c r="H16485">
        <f t="shared" si="2057"/>
        <v>1.2771250926672875</v>
      </c>
      <c r="I16485">
        <f t="shared" si="2058"/>
        <v>1.4992435148640748</v>
      </c>
      <c r="J16485">
        <f t="shared" si="2059"/>
        <v>0.22472491765829211</v>
      </c>
      <c r="K16485">
        <f t="shared" si="2060"/>
        <v>14.36008403086243</v>
      </c>
      <c r="L16485">
        <f t="shared" si="2061"/>
        <v>5.4397674681231152</v>
      </c>
      <c r="M16485">
        <f t="shared" si="2062"/>
        <v>0.22472491765829211</v>
      </c>
      <c r="N16485">
        <f t="shared" si="2063"/>
        <v>1</v>
      </c>
    </row>
    <row r="16486" spans="1:14" x14ac:dyDescent="0.3">
      <c r="A16486">
        <v>16477</v>
      </c>
      <c r="B16486" t="s">
        <v>36504</v>
      </c>
      <c r="C16486" t="s">
        <v>19443</v>
      </c>
      <c r="D16486" s="5">
        <v>14.447222222222223</v>
      </c>
      <c r="E16486" s="1">
        <v>66625</v>
      </c>
      <c r="F16486" s="1">
        <v>67669.679999999993</v>
      </c>
      <c r="G16486">
        <f t="shared" si="2056"/>
        <v>0.24401176950496464</v>
      </c>
      <c r="H16486">
        <f t="shared" si="2057"/>
        <v>0.4477906013581654</v>
      </c>
      <c r="I16486">
        <f t="shared" si="2058"/>
        <v>0.34974471022151299</v>
      </c>
      <c r="J16486">
        <f t="shared" si="2059"/>
        <v>2.2664448992493655</v>
      </c>
      <c r="K16486">
        <f t="shared" si="2060"/>
        <v>4.1112721847267002</v>
      </c>
      <c r="L16486">
        <f t="shared" si="2061"/>
        <v>0.73340872809129687</v>
      </c>
      <c r="M16486">
        <f t="shared" si="2062"/>
        <v>0.73340872809129687</v>
      </c>
      <c r="N16486">
        <f t="shared" si="2063"/>
        <v>3</v>
      </c>
    </row>
    <row r="16487" spans="1:14" x14ac:dyDescent="0.3">
      <c r="A16487">
        <v>16478</v>
      </c>
      <c r="B16487" t="s">
        <v>34720</v>
      </c>
      <c r="C16487" t="s">
        <v>19515</v>
      </c>
      <c r="D16487" s="5">
        <v>18.480555555555554</v>
      </c>
      <c r="E16487" s="1">
        <v>73969</v>
      </c>
      <c r="F16487" s="1">
        <v>82761.16</v>
      </c>
      <c r="G16487">
        <f t="shared" si="2056"/>
        <v>0.62493125997529297</v>
      </c>
      <c r="H16487">
        <f t="shared" si="2057"/>
        <v>0.68274151383643533</v>
      </c>
      <c r="I16487">
        <f t="shared" si="2058"/>
        <v>0.71356048113542392</v>
      </c>
      <c r="J16487">
        <f t="shared" si="2059"/>
        <v>0.89084863146201565</v>
      </c>
      <c r="K16487">
        <f t="shared" si="2060"/>
        <v>6.573490819086917</v>
      </c>
      <c r="L16487">
        <f t="shared" si="2061"/>
        <v>1.5149941415652695</v>
      </c>
      <c r="M16487">
        <f t="shared" si="2062"/>
        <v>0.89084863146201565</v>
      </c>
      <c r="N16487">
        <f t="shared" si="2063"/>
        <v>1</v>
      </c>
    </row>
    <row r="16488" spans="1:14" x14ac:dyDescent="0.3">
      <c r="A16488">
        <v>16479</v>
      </c>
      <c r="B16488" t="s">
        <v>83</v>
      </c>
      <c r="C16488" t="s">
        <v>19062</v>
      </c>
      <c r="D16488" s="5">
        <v>17.730555555555554</v>
      </c>
      <c r="E16488" s="1">
        <v>75054</v>
      </c>
      <c r="F16488" s="1">
        <v>83861.72</v>
      </c>
      <c r="G16488">
        <f t="shared" si="2056"/>
        <v>0.55409912331758726</v>
      </c>
      <c r="H16488">
        <f t="shared" si="2057"/>
        <v>0.71745307974587469</v>
      </c>
      <c r="I16488">
        <f t="shared" si="2058"/>
        <v>0.74009207941717048</v>
      </c>
      <c r="J16488">
        <f t="shared" si="2059"/>
        <v>0.96549710027184577</v>
      </c>
      <c r="K16488">
        <f t="shared" si="2060"/>
        <v>6.6402404143902132</v>
      </c>
      <c r="L16488">
        <f t="shared" si="2061"/>
        <v>1.3724022811685777</v>
      </c>
      <c r="M16488">
        <f t="shared" si="2062"/>
        <v>0.96549710027184577</v>
      </c>
      <c r="N16488">
        <f t="shared" si="2063"/>
        <v>1</v>
      </c>
    </row>
    <row r="16489" spans="1:14" x14ac:dyDescent="0.3">
      <c r="A16489">
        <v>16480</v>
      </c>
      <c r="B16489" t="s">
        <v>34656</v>
      </c>
      <c r="C16489" t="s">
        <v>19346</v>
      </c>
      <c r="D16489" s="5">
        <v>9.0638888888888882</v>
      </c>
      <c r="E16489" s="1">
        <v>29120</v>
      </c>
      <c r="F16489" s="1">
        <v>20292.16</v>
      </c>
      <c r="G16489">
        <f t="shared" si="2056"/>
        <v>-0.26440556694923428</v>
      </c>
      <c r="H16489">
        <f t="shared" si="2057"/>
        <v>-0.7520778589492304</v>
      </c>
      <c r="I16489">
        <f t="shared" si="2058"/>
        <v>-0.79240231331688205</v>
      </c>
      <c r="J16489">
        <f t="shared" si="2059"/>
        <v>9.558270412785669</v>
      </c>
      <c r="K16489">
        <f t="shared" si="2060"/>
        <v>0.15090491941110065</v>
      </c>
      <c r="L16489">
        <f t="shared" si="2061"/>
        <v>3.4913570973948529</v>
      </c>
      <c r="M16489">
        <f t="shared" si="2062"/>
        <v>0.15090491941110065</v>
      </c>
      <c r="N16489">
        <f t="shared" si="2063"/>
        <v>2</v>
      </c>
    </row>
    <row r="16490" spans="1:14" x14ac:dyDescent="0.3">
      <c r="A16490">
        <v>16481</v>
      </c>
      <c r="B16490" t="s">
        <v>34727</v>
      </c>
      <c r="C16490" t="s">
        <v>24165</v>
      </c>
      <c r="D16490" s="5">
        <v>1.3027777777777778</v>
      </c>
      <c r="E16490" s="1">
        <v>22318</v>
      </c>
      <c r="F16490" s="1">
        <v>1987.71</v>
      </c>
      <c r="G16490">
        <f t="shared" si="2056"/>
        <v>-0.99738701073304825</v>
      </c>
      <c r="H16490">
        <f t="shared" si="2057"/>
        <v>-0.96968898458610298</v>
      </c>
      <c r="I16490">
        <f t="shared" si="2058"/>
        <v>-1.2336743149963152</v>
      </c>
      <c r="J16490">
        <f t="shared" si="2059"/>
        <v>15.241747100008718</v>
      </c>
      <c r="K16490">
        <f t="shared" si="2060"/>
        <v>0.45663460862254523</v>
      </c>
      <c r="L16490">
        <f t="shared" si="2061"/>
        <v>5.5500976236748176</v>
      </c>
      <c r="M16490">
        <f t="shared" si="2062"/>
        <v>0.45663460862254523</v>
      </c>
      <c r="N16490">
        <f t="shared" si="2063"/>
        <v>2</v>
      </c>
    </row>
    <row r="16491" spans="1:14" x14ac:dyDescent="0.3">
      <c r="A16491">
        <v>16482</v>
      </c>
      <c r="B16491" t="s">
        <v>34656</v>
      </c>
      <c r="C16491" t="s">
        <v>19307</v>
      </c>
      <c r="D16491" s="5">
        <v>14.297222222222222</v>
      </c>
      <c r="E16491" s="1">
        <v>31200</v>
      </c>
      <c r="F16491" s="1">
        <v>5692.05</v>
      </c>
      <c r="G16491">
        <f t="shared" si="2056"/>
        <v>0.22984534217342345</v>
      </c>
      <c r="H16491">
        <f t="shared" si="2057"/>
        <v>-0.68553402752836956</v>
      </c>
      <c r="I16491">
        <f t="shared" si="2058"/>
        <v>-1.144372449783146</v>
      </c>
      <c r="J16491">
        <f t="shared" si="2059"/>
        <v>9.3621675548396297</v>
      </c>
      <c r="K16491">
        <f t="shared" si="2060"/>
        <v>0.3540546859023293</v>
      </c>
      <c r="L16491">
        <f t="shared" si="2061"/>
        <v>4.9765114350415178</v>
      </c>
      <c r="M16491">
        <f t="shared" si="2062"/>
        <v>0.3540546859023293</v>
      </c>
      <c r="N16491">
        <f t="shared" si="2063"/>
        <v>2</v>
      </c>
    </row>
    <row r="16492" spans="1:14" x14ac:dyDescent="0.3">
      <c r="A16492">
        <v>16483</v>
      </c>
      <c r="B16492" t="s">
        <v>34604</v>
      </c>
      <c r="C16492" t="s">
        <v>19665</v>
      </c>
      <c r="D16492" s="5">
        <v>12.305555555555555</v>
      </c>
      <c r="E16492" s="1">
        <v>38550</v>
      </c>
      <c r="F16492">
        <v>0</v>
      </c>
      <c r="G16492">
        <f t="shared" si="2056"/>
        <v>4.174666816018268E-2</v>
      </c>
      <c r="H16492">
        <f t="shared" si="2057"/>
        <v>-0.4503911616902318</v>
      </c>
      <c r="I16492">
        <f t="shared" si="2058"/>
        <v>-1.2815927594433336</v>
      </c>
      <c r="J16492">
        <f t="shared" si="2059"/>
        <v>9.7262933800429501</v>
      </c>
      <c r="K16492">
        <f t="shared" si="2060"/>
        <v>0.26592653873052224</v>
      </c>
      <c r="L16492">
        <f t="shared" si="2061"/>
        <v>4.7048062651213449</v>
      </c>
      <c r="M16492">
        <f t="shared" si="2062"/>
        <v>0.26592653873052224</v>
      </c>
      <c r="N16492">
        <f t="shared" si="2063"/>
        <v>2</v>
      </c>
    </row>
    <row r="16493" spans="1:14" x14ac:dyDescent="0.3">
      <c r="A16493">
        <v>16484</v>
      </c>
      <c r="B16493" t="s">
        <v>34576</v>
      </c>
      <c r="C16493" t="s">
        <v>19333</v>
      </c>
      <c r="D16493" s="5">
        <v>34.266666666666666</v>
      </c>
      <c r="E16493" s="1">
        <v>68894</v>
      </c>
      <c r="F16493" s="1">
        <v>68950.52</v>
      </c>
      <c r="G16493">
        <f t="shared" si="2056"/>
        <v>2.1158165659965582</v>
      </c>
      <c r="H16493">
        <f t="shared" si="2057"/>
        <v>0.52038096361486397</v>
      </c>
      <c r="I16493">
        <f t="shared" si="2058"/>
        <v>0.38062238371790813</v>
      </c>
      <c r="J16493">
        <f t="shared" si="2059"/>
        <v>1.2598467167210687</v>
      </c>
      <c r="K16493">
        <f t="shared" si="2060"/>
        <v>10.153846767372929</v>
      </c>
      <c r="L16493">
        <f t="shared" si="2061"/>
        <v>7.3143119827850542</v>
      </c>
      <c r="M16493">
        <f t="shared" si="2062"/>
        <v>1.2598467167210687</v>
      </c>
      <c r="N16493">
        <f t="shared" si="2063"/>
        <v>1</v>
      </c>
    </row>
    <row r="16494" spans="1:14" x14ac:dyDescent="0.3">
      <c r="A16494">
        <v>16485</v>
      </c>
      <c r="B16494" t="s">
        <v>34944</v>
      </c>
      <c r="C16494" t="s">
        <v>23809</v>
      </c>
      <c r="D16494" s="5">
        <v>2.3111111111111109</v>
      </c>
      <c r="E16494" s="1">
        <v>25411</v>
      </c>
      <c r="F16494" s="1">
        <v>6793.79</v>
      </c>
      <c r="G16494">
        <f t="shared" si="2056"/>
        <v>-0.90215713811546616</v>
      </c>
      <c r="H16494">
        <f t="shared" si="2057"/>
        <v>-0.87073702757421723</v>
      </c>
      <c r="I16494">
        <f t="shared" si="2058"/>
        <v>-1.1178124048142835</v>
      </c>
      <c r="J16494">
        <f t="shared" si="2059"/>
        <v>13.879210347449447</v>
      </c>
      <c r="K16494">
        <f t="shared" si="2060"/>
        <v>0.30957573191043031</v>
      </c>
      <c r="L16494">
        <f t="shared" si="2061"/>
        <v>4.7968616604985277</v>
      </c>
      <c r="M16494">
        <f t="shared" si="2062"/>
        <v>0.30957573191043031</v>
      </c>
      <c r="N16494">
        <f t="shared" si="2063"/>
        <v>2</v>
      </c>
    </row>
    <row r="16495" spans="1:14" x14ac:dyDescent="0.3">
      <c r="A16495">
        <v>16486</v>
      </c>
      <c r="B16495" t="s">
        <v>31564</v>
      </c>
      <c r="C16495" t="s">
        <v>30187</v>
      </c>
      <c r="D16495" s="5">
        <v>2.0055555555555555</v>
      </c>
      <c r="E16495" s="1">
        <v>29016</v>
      </c>
      <c r="F16495">
        <v>0</v>
      </c>
      <c r="G16495">
        <f t="shared" si="2056"/>
        <v>-0.93101467527230908</v>
      </c>
      <c r="H16495">
        <f t="shared" si="2057"/>
        <v>-0.7554050505202734</v>
      </c>
      <c r="I16495">
        <f t="shared" si="2058"/>
        <v>-1.2815927594433336</v>
      </c>
      <c r="J16495">
        <f t="shared" si="2059"/>
        <v>14.340817888900627</v>
      </c>
      <c r="K16495">
        <f t="shared" si="2060"/>
        <v>0.33773742598572337</v>
      </c>
      <c r="L16495">
        <f t="shared" si="2061"/>
        <v>5.09957275533562</v>
      </c>
      <c r="M16495">
        <f t="shared" si="2062"/>
        <v>0.33773742598572337</v>
      </c>
      <c r="N16495">
        <f t="shared" si="2063"/>
        <v>2</v>
      </c>
    </row>
    <row r="16496" spans="1:14" x14ac:dyDescent="0.3">
      <c r="A16496">
        <v>16487</v>
      </c>
      <c r="B16496" t="s">
        <v>32704</v>
      </c>
      <c r="C16496" t="s">
        <v>19142</v>
      </c>
      <c r="D16496" s="5">
        <v>1.0722222222222222</v>
      </c>
      <c r="E16496" s="1">
        <v>53512</v>
      </c>
      <c r="F16496" s="1">
        <v>51811.13</v>
      </c>
      <c r="G16496">
        <f t="shared" si="2056"/>
        <v>-1.0191613342241206</v>
      </c>
      <c r="H16496">
        <f t="shared" si="2057"/>
        <v>2.8276533366940745E-2</v>
      </c>
      <c r="I16496">
        <f t="shared" si="2058"/>
        <v>-3.2563094833179845E-2</v>
      </c>
      <c r="J16496">
        <f t="shared" si="2059"/>
        <v>8.201813759748946</v>
      </c>
      <c r="K16496">
        <f t="shared" si="2060"/>
        <v>2.3329597491316356</v>
      </c>
      <c r="L16496">
        <f t="shared" si="2061"/>
        <v>0.76625913810994084</v>
      </c>
      <c r="M16496">
        <f t="shared" si="2062"/>
        <v>0.76625913810994084</v>
      </c>
      <c r="N16496">
        <f t="shared" si="2063"/>
        <v>3</v>
      </c>
    </row>
    <row r="16497" spans="1:14" x14ac:dyDescent="0.3">
      <c r="A16497">
        <v>16488</v>
      </c>
      <c r="B16497" t="s">
        <v>35018</v>
      </c>
      <c r="C16497" t="s">
        <v>19011</v>
      </c>
      <c r="D16497" s="5">
        <v>2.4305555555555554</v>
      </c>
      <c r="E16497" s="1">
        <v>43598</v>
      </c>
      <c r="F16497" s="1">
        <v>43581.33</v>
      </c>
      <c r="G16497">
        <f t="shared" si="2056"/>
        <v>-0.89087646449960922</v>
      </c>
      <c r="H16497">
        <f t="shared" si="2057"/>
        <v>-0.28889440158806584</v>
      </c>
      <c r="I16497">
        <f t="shared" si="2058"/>
        <v>-0.23096186231438781</v>
      </c>
      <c r="J16497">
        <f t="shared" si="2059"/>
        <v>8.8158133660825353</v>
      </c>
      <c r="K16497">
        <f t="shared" si="2060"/>
        <v>1.3746786694174131</v>
      </c>
      <c r="L16497">
        <f t="shared" si="2061"/>
        <v>1.3384538613534183</v>
      </c>
      <c r="M16497">
        <f t="shared" si="2062"/>
        <v>1.3384538613534183</v>
      </c>
      <c r="N16497">
        <f t="shared" si="2063"/>
        <v>3</v>
      </c>
    </row>
    <row r="16498" spans="1:14" x14ac:dyDescent="0.3">
      <c r="A16498">
        <v>16489</v>
      </c>
      <c r="B16498" t="s">
        <v>32761</v>
      </c>
      <c r="C16498" t="s">
        <v>20655</v>
      </c>
      <c r="D16498" s="5">
        <v>13.019444444444444</v>
      </c>
      <c r="E16498" s="1">
        <v>26000</v>
      </c>
      <c r="F16498" s="1">
        <v>9933.68</v>
      </c>
      <c r="G16498">
        <f t="shared" si="2056"/>
        <v>0.10916836860844328</v>
      </c>
      <c r="H16498">
        <f t="shared" si="2057"/>
        <v>-0.85189360608052156</v>
      </c>
      <c r="I16498">
        <f t="shared" si="2058"/>
        <v>-1.0421179400610001</v>
      </c>
      <c r="J16498">
        <f t="shared" si="2059"/>
        <v>9.8133369235287269</v>
      </c>
      <c r="K16498">
        <f t="shared" si="2060"/>
        <v>0.24698964966765244</v>
      </c>
      <c r="L16498">
        <f t="shared" si="2061"/>
        <v>4.8694340530632694</v>
      </c>
      <c r="M16498">
        <f t="shared" si="2062"/>
        <v>0.24698964966765244</v>
      </c>
      <c r="N16498">
        <f t="shared" si="2063"/>
        <v>2</v>
      </c>
    </row>
    <row r="16499" spans="1:14" x14ac:dyDescent="0.3">
      <c r="A16499">
        <v>16490</v>
      </c>
      <c r="B16499" t="s">
        <v>38422</v>
      </c>
      <c r="C16499" t="s">
        <v>31612</v>
      </c>
      <c r="D16499" s="5">
        <v>0.31111111111111112</v>
      </c>
      <c r="E16499">
        <v>0</v>
      </c>
      <c r="F16499">
        <v>165</v>
      </c>
      <c r="G16499">
        <f t="shared" si="2056"/>
        <v>-1.0910428358693478</v>
      </c>
      <c r="H16499">
        <f t="shared" si="2057"/>
        <v>-1.6836914988412812</v>
      </c>
      <c r="I16499">
        <f t="shared" si="2058"/>
        <v>-1.2776150447194763</v>
      </c>
      <c r="J16499">
        <f t="shared" si="2059"/>
        <v>19.272695421294671</v>
      </c>
      <c r="K16499">
        <f t="shared" si="2060"/>
        <v>1.4128106083458876</v>
      </c>
      <c r="L16499">
        <f t="shared" si="2061"/>
        <v>8.3779288865298547</v>
      </c>
      <c r="M16499">
        <f t="shared" si="2062"/>
        <v>1.4128106083458876</v>
      </c>
      <c r="N16499">
        <f t="shared" si="2063"/>
        <v>2</v>
      </c>
    </row>
    <row r="16500" spans="1:14" x14ac:dyDescent="0.3">
      <c r="A16500">
        <v>16491</v>
      </c>
      <c r="B16500" t="s">
        <v>30094</v>
      </c>
      <c r="C16500" t="s">
        <v>19491</v>
      </c>
      <c r="D16500" s="5">
        <v>3.7527777777777778</v>
      </c>
      <c r="E16500" s="1">
        <v>73464</v>
      </c>
      <c r="F16500" s="1">
        <v>67960.710000000006</v>
      </c>
      <c r="G16500">
        <f t="shared" si="2056"/>
        <v>-0.76600203098454278</v>
      </c>
      <c r="H16500">
        <f t="shared" si="2057"/>
        <v>0.66658543938088988</v>
      </c>
      <c r="I16500">
        <f t="shared" si="2058"/>
        <v>0.35676067577353837</v>
      </c>
      <c r="J16500">
        <f t="shared" si="2059"/>
        <v>5.4365080876099974</v>
      </c>
      <c r="K16500">
        <f t="shared" si="2060"/>
        <v>4.5036432374648143</v>
      </c>
      <c r="L16500">
        <f t="shared" si="2061"/>
        <v>0.11694805865546652</v>
      </c>
      <c r="M16500">
        <f t="shared" si="2062"/>
        <v>0.11694805865546652</v>
      </c>
      <c r="N16500">
        <f t="shared" si="2063"/>
        <v>3</v>
      </c>
    </row>
    <row r="16501" spans="1:14" x14ac:dyDescent="0.3">
      <c r="A16501">
        <v>16492</v>
      </c>
      <c r="B16501" t="s">
        <v>38422</v>
      </c>
      <c r="C16501" t="s">
        <v>31612</v>
      </c>
      <c r="D16501" s="5">
        <v>5.9666666666666668</v>
      </c>
      <c r="E16501">
        <v>0</v>
      </c>
      <c r="F16501">
        <v>165</v>
      </c>
      <c r="G16501">
        <f t="shared" si="2056"/>
        <v>-0.55691605722087079</v>
      </c>
      <c r="H16501">
        <f t="shared" si="2057"/>
        <v>-1.6836914988412812</v>
      </c>
      <c r="I16501">
        <f t="shared" si="2058"/>
        <v>-1.2776150447194763</v>
      </c>
      <c r="J16501">
        <f t="shared" si="2059"/>
        <v>16.880227036648634</v>
      </c>
      <c r="K16501">
        <f t="shared" si="2060"/>
        <v>0.91817470593283301</v>
      </c>
      <c r="L16501">
        <f t="shared" si="2061"/>
        <v>8.1187004390895847</v>
      </c>
      <c r="M16501">
        <f t="shared" si="2062"/>
        <v>0.91817470593283301</v>
      </c>
      <c r="N16501">
        <f t="shared" si="2063"/>
        <v>2</v>
      </c>
    </row>
    <row r="16502" spans="1:14" x14ac:dyDescent="0.3">
      <c r="A16502">
        <v>16493</v>
      </c>
      <c r="B16502" t="s">
        <v>34656</v>
      </c>
      <c r="C16502" t="s">
        <v>20037</v>
      </c>
      <c r="D16502" s="5">
        <v>8.0416666666666661</v>
      </c>
      <c r="E16502" s="1">
        <v>29120</v>
      </c>
      <c r="F16502" s="1">
        <v>4683.76</v>
      </c>
      <c r="G16502">
        <f t="shared" si="2056"/>
        <v>-0.36094714580121834</v>
      </c>
      <c r="H16502">
        <f t="shared" si="2057"/>
        <v>-0.7520778589492304</v>
      </c>
      <c r="I16502">
        <f t="shared" si="2058"/>
        <v>-1.1686796617765878</v>
      </c>
      <c r="J16502">
        <f t="shared" si="2059"/>
        <v>11.454367050492008</v>
      </c>
      <c r="K16502">
        <f t="shared" si="2060"/>
        <v>0</v>
      </c>
      <c r="L16502">
        <f t="shared" si="2061"/>
        <v>4.6108846715435412</v>
      </c>
      <c r="M16502">
        <f t="shared" si="2062"/>
        <v>0</v>
      </c>
      <c r="N16502">
        <f t="shared" si="2063"/>
        <v>2</v>
      </c>
    </row>
    <row r="16503" spans="1:14" x14ac:dyDescent="0.3">
      <c r="A16503">
        <v>16494</v>
      </c>
      <c r="B16503" t="s">
        <v>38422</v>
      </c>
      <c r="C16503" t="s">
        <v>31612</v>
      </c>
      <c r="D16503" s="5">
        <v>13.647222222222222</v>
      </c>
      <c r="E16503">
        <v>0</v>
      </c>
      <c r="F16503">
        <v>165</v>
      </c>
      <c r="G16503">
        <f t="shared" si="2056"/>
        <v>0.16845749040341182</v>
      </c>
      <c r="H16503">
        <f t="shared" si="2057"/>
        <v>-1.6836914988412812</v>
      </c>
      <c r="I16503">
        <f t="shared" si="2058"/>
        <v>-1.2776150447194763</v>
      </c>
      <c r="J16503">
        <f t="shared" si="2059"/>
        <v>14.544731580938926</v>
      </c>
      <c r="K16503">
        <f t="shared" si="2060"/>
        <v>1.1600401605247863</v>
      </c>
      <c r="L16503">
        <f t="shared" si="2061"/>
        <v>8.6802621672570552</v>
      </c>
      <c r="M16503">
        <f t="shared" si="2062"/>
        <v>1.1600401605247863</v>
      </c>
      <c r="N16503">
        <f t="shared" si="2063"/>
        <v>2</v>
      </c>
    </row>
    <row r="16504" spans="1:14" x14ac:dyDescent="0.3">
      <c r="A16504">
        <v>16495</v>
      </c>
      <c r="B16504" t="s">
        <v>32751</v>
      </c>
      <c r="C16504" t="s">
        <v>32395</v>
      </c>
      <c r="D16504" s="5">
        <v>5.2694444444444448</v>
      </c>
      <c r="E16504" s="1">
        <v>35615</v>
      </c>
      <c r="F16504" s="1">
        <v>36378.43</v>
      </c>
      <c r="G16504">
        <f t="shared" si="2056"/>
        <v>-0.62276371018784904</v>
      </c>
      <c r="H16504">
        <f t="shared" si="2057"/>
        <v>-0.54428834689226369</v>
      </c>
      <c r="I16504">
        <f t="shared" si="2058"/>
        <v>-0.40460477979602694</v>
      </c>
      <c r="J16504">
        <f t="shared" si="2059"/>
        <v>8.8799869019021713</v>
      </c>
      <c r="K16504">
        <f t="shared" si="2060"/>
        <v>0.69553481998169897</v>
      </c>
      <c r="L16504">
        <f t="shared" si="2061"/>
        <v>2.0127848252511722</v>
      </c>
      <c r="M16504">
        <f t="shared" si="2062"/>
        <v>0.69553481998169897</v>
      </c>
      <c r="N16504">
        <f t="shared" si="2063"/>
        <v>2</v>
      </c>
    </row>
    <row r="16505" spans="1:14" x14ac:dyDescent="0.3">
      <c r="A16505">
        <v>16496</v>
      </c>
      <c r="B16505" t="s">
        <v>36509</v>
      </c>
      <c r="C16505" t="s">
        <v>19295</v>
      </c>
      <c r="D16505" s="5">
        <v>38.75277777777778</v>
      </c>
      <c r="E16505" s="1">
        <v>67203</v>
      </c>
      <c r="F16505" s="1">
        <v>70043.25</v>
      </c>
      <c r="G16505">
        <f t="shared" si="2056"/>
        <v>2.5394976797083908</v>
      </c>
      <c r="H16505">
        <f t="shared" si="2057"/>
        <v>0.46628210835876999</v>
      </c>
      <c r="I16505">
        <f t="shared" si="2058"/>
        <v>0.40696522135548618</v>
      </c>
      <c r="J16505">
        <f t="shared" si="2059"/>
        <v>2.0536218544485818</v>
      </c>
      <c r="K16505">
        <f t="shared" si="2060"/>
        <v>12.379637993504508</v>
      </c>
      <c r="L16505">
        <f t="shared" si="2061"/>
        <v>9.7682355086454216</v>
      </c>
      <c r="M16505">
        <f t="shared" si="2062"/>
        <v>2.0536218544485818</v>
      </c>
      <c r="N16505">
        <f t="shared" si="2063"/>
        <v>1</v>
      </c>
    </row>
    <row r="16506" spans="1:14" x14ac:dyDescent="0.3">
      <c r="A16506">
        <v>16497</v>
      </c>
      <c r="B16506" t="s">
        <v>32697</v>
      </c>
      <c r="C16506" t="s">
        <v>19466</v>
      </c>
      <c r="D16506" s="5">
        <v>25.341666666666665</v>
      </c>
      <c r="E16506" s="1">
        <v>92548</v>
      </c>
      <c r="F16506" s="1">
        <v>169131.39</v>
      </c>
      <c r="G16506">
        <f t="shared" si="2056"/>
        <v>1.27291413976986</v>
      </c>
      <c r="H16506">
        <f t="shared" si="2057"/>
        <v>1.2771250926672875</v>
      </c>
      <c r="I16506">
        <f t="shared" si="2058"/>
        <v>2.7957188785531577</v>
      </c>
      <c r="J16506">
        <f t="shared" si="2059"/>
        <v>2.9725556144194858</v>
      </c>
      <c r="K16506">
        <f t="shared" si="2060"/>
        <v>22.503623105905781</v>
      </c>
      <c r="L16506">
        <f t="shared" si="2061"/>
        <v>9.000419983364635</v>
      </c>
      <c r="M16506">
        <f t="shared" si="2062"/>
        <v>2.9725556144194858</v>
      </c>
      <c r="N16506">
        <f t="shared" si="2063"/>
        <v>1</v>
      </c>
    </row>
    <row r="16507" spans="1:14" x14ac:dyDescent="0.3">
      <c r="A16507">
        <v>16498</v>
      </c>
      <c r="B16507" t="s">
        <v>15599</v>
      </c>
      <c r="C16507" t="s">
        <v>19045</v>
      </c>
      <c r="D16507" s="5">
        <v>12.758333333333333</v>
      </c>
      <c r="E16507" s="1">
        <v>11642</v>
      </c>
      <c r="F16507" s="1">
        <v>11847.81</v>
      </c>
      <c r="G16507">
        <f t="shared" si="2056"/>
        <v>8.4508291401686475E-2</v>
      </c>
      <c r="H16507">
        <f t="shared" si="2057"/>
        <v>-1.3112379962443288</v>
      </c>
      <c r="I16507">
        <f t="shared" si="2058"/>
        <v>-0.99597331530720246</v>
      </c>
      <c r="J16507">
        <f t="shared" si="2059"/>
        <v>11.621935063372673</v>
      </c>
      <c r="K16507">
        <f t="shared" si="2060"/>
        <v>0.54091808778430761</v>
      </c>
      <c r="L16507">
        <f t="shared" si="2061"/>
        <v>6.1234968857524077</v>
      </c>
      <c r="M16507">
        <f t="shared" si="2062"/>
        <v>0.54091808778430761</v>
      </c>
      <c r="N16507">
        <f t="shared" si="2063"/>
        <v>2</v>
      </c>
    </row>
    <row r="16508" spans="1:14" x14ac:dyDescent="0.3">
      <c r="A16508">
        <v>16499</v>
      </c>
      <c r="B16508" t="s">
        <v>15599</v>
      </c>
      <c r="C16508" t="s">
        <v>15600</v>
      </c>
      <c r="D16508" s="5">
        <v>12.019444444444444</v>
      </c>
      <c r="E16508" s="1">
        <v>23941</v>
      </c>
      <c r="F16508" s="1">
        <v>1427.24</v>
      </c>
      <c r="G16508">
        <f t="shared" si="2056"/>
        <v>1.4725519731502325E-2</v>
      </c>
      <c r="H16508">
        <f t="shared" si="2057"/>
        <v>-0.91776560074184477</v>
      </c>
      <c r="I16508">
        <f t="shared" si="2058"/>
        <v>-1.2471857681555891</v>
      </c>
      <c r="J16508">
        <f t="shared" si="2059"/>
        <v>11.239925402194345</v>
      </c>
      <c r="K16508">
        <f t="shared" si="2060"/>
        <v>0.17474558814758653</v>
      </c>
      <c r="L16508">
        <f t="shared" si="2061"/>
        <v>5.6334658408331784</v>
      </c>
      <c r="M16508">
        <f t="shared" si="2062"/>
        <v>0.17474558814758653</v>
      </c>
      <c r="N16508">
        <f t="shared" si="2063"/>
        <v>2</v>
      </c>
    </row>
    <row r="16509" spans="1:14" x14ac:dyDescent="0.3">
      <c r="A16509">
        <v>16500</v>
      </c>
      <c r="B16509" t="s">
        <v>34570</v>
      </c>
      <c r="C16509" t="s">
        <v>32693</v>
      </c>
      <c r="D16509" s="5">
        <v>2.9194444444444443</v>
      </c>
      <c r="E16509" s="1">
        <v>47249</v>
      </c>
      <c r="F16509" s="1">
        <v>56132.34</v>
      </c>
      <c r="G16509">
        <f t="shared" si="2056"/>
        <v>-0.84470440504866029</v>
      </c>
      <c r="H16509">
        <f t="shared" si="2057"/>
        <v>-0.1720907821084684</v>
      </c>
      <c r="I16509">
        <f t="shared" si="2058"/>
        <v>7.1609878753963324E-2</v>
      </c>
      <c r="J16509">
        <f t="shared" si="2059"/>
        <v>7.5995928918717457</v>
      </c>
      <c r="K16509">
        <f t="shared" si="2060"/>
        <v>2.1087242395263743</v>
      </c>
      <c r="L16509">
        <f t="shared" si="2061"/>
        <v>0.74920185931647842</v>
      </c>
      <c r="M16509">
        <f t="shared" si="2062"/>
        <v>0.74920185931647842</v>
      </c>
      <c r="N16509">
        <f t="shared" si="2063"/>
        <v>3</v>
      </c>
    </row>
    <row r="16510" spans="1:14" x14ac:dyDescent="0.3">
      <c r="A16510">
        <v>16501</v>
      </c>
      <c r="B16510" t="s">
        <v>34564</v>
      </c>
      <c r="C16510" t="s">
        <v>20099</v>
      </c>
      <c r="D16510" s="5">
        <v>3.1388888888888888</v>
      </c>
      <c r="E16510" s="1">
        <v>41600</v>
      </c>
      <c r="F16510">
        <v>0</v>
      </c>
      <c r="G16510">
        <f t="shared" si="2056"/>
        <v>-0.82397944654510935</v>
      </c>
      <c r="H16510">
        <f t="shared" si="2057"/>
        <v>-0.35281487042406573</v>
      </c>
      <c r="I16510">
        <f t="shared" si="2058"/>
        <v>-1.2815927594433336</v>
      </c>
      <c r="J16510">
        <f t="shared" si="2059"/>
        <v>12.575449961553495</v>
      </c>
      <c r="K16510">
        <f t="shared" si="2060"/>
        <v>0.38655921316292702</v>
      </c>
      <c r="L16510">
        <f t="shared" si="2061"/>
        <v>4.2034151452598278</v>
      </c>
      <c r="M16510">
        <f t="shared" si="2062"/>
        <v>0.38655921316292702</v>
      </c>
      <c r="N16510">
        <f t="shared" si="2063"/>
        <v>2</v>
      </c>
    </row>
    <row r="16511" spans="1:14" x14ac:dyDescent="0.3">
      <c r="A16511">
        <v>16502</v>
      </c>
      <c r="B16511" t="s">
        <v>15599</v>
      </c>
      <c r="C16511" t="s">
        <v>19045</v>
      </c>
      <c r="D16511" s="5">
        <v>1.663888888888889</v>
      </c>
      <c r="E16511" s="1">
        <v>10486</v>
      </c>
      <c r="F16511" s="1">
        <v>10405.629999999999</v>
      </c>
      <c r="G16511">
        <f t="shared" si="2056"/>
        <v>-0.96328264863859725</v>
      </c>
      <c r="H16511">
        <f t="shared" si="2057"/>
        <v>-1.3482210102455379</v>
      </c>
      <c r="I16511">
        <f t="shared" si="2058"/>
        <v>-1.0307404705826708</v>
      </c>
      <c r="J16511">
        <f t="shared" si="2059"/>
        <v>15.830360294134382</v>
      </c>
      <c r="K16511">
        <f t="shared" si="2060"/>
        <v>0.73722193528308222</v>
      </c>
      <c r="L16511">
        <f t="shared" si="2061"/>
        <v>6.0704627081738858</v>
      </c>
      <c r="M16511">
        <f t="shared" si="2062"/>
        <v>0.73722193528308222</v>
      </c>
      <c r="N16511">
        <f t="shared" si="2063"/>
        <v>2</v>
      </c>
    </row>
    <row r="16512" spans="1:14" x14ac:dyDescent="0.3">
      <c r="A16512">
        <v>16503</v>
      </c>
      <c r="B16512" t="s">
        <v>34662</v>
      </c>
      <c r="C16512" t="s">
        <v>23336</v>
      </c>
      <c r="D16512" s="5">
        <v>47.044444444444444</v>
      </c>
      <c r="E16512" s="1">
        <v>35214</v>
      </c>
      <c r="F16512" s="1">
        <v>2979.68</v>
      </c>
      <c r="G16512">
        <f t="shared" si="2056"/>
        <v>3.3225863016463597</v>
      </c>
      <c r="H16512">
        <f t="shared" si="2057"/>
        <v>-0.55711722977676614</v>
      </c>
      <c r="I16512">
        <f t="shared" si="2058"/>
        <v>-1.2097605351501057</v>
      </c>
      <c r="J16512">
        <f t="shared" si="2059"/>
        <v>11.465993992294422</v>
      </c>
      <c r="K16512">
        <f t="shared" si="2060"/>
        <v>13.608115943549494</v>
      </c>
      <c r="L16512">
        <f t="shared" si="2061"/>
        <v>19.505338093896547</v>
      </c>
      <c r="M16512">
        <f t="shared" si="2062"/>
        <v>11.465993992294422</v>
      </c>
      <c r="N16512">
        <f t="shared" si="2063"/>
        <v>1</v>
      </c>
    </row>
    <row r="16513" spans="1:14" x14ac:dyDescent="0.3">
      <c r="A16513">
        <v>16504</v>
      </c>
      <c r="B16513" t="s">
        <v>38422</v>
      </c>
      <c r="C16513" t="s">
        <v>31612</v>
      </c>
      <c r="D16513" s="5">
        <v>1.5666666666666667</v>
      </c>
      <c r="E16513">
        <v>0</v>
      </c>
      <c r="F16513">
        <v>165</v>
      </c>
      <c r="G16513">
        <f t="shared" si="2056"/>
        <v>-0.97246459227941096</v>
      </c>
      <c r="H16513">
        <f t="shared" si="2057"/>
        <v>-1.6836914988412812</v>
      </c>
      <c r="I16513">
        <f t="shared" si="2058"/>
        <v>-1.2776150447194763</v>
      </c>
      <c r="J16513">
        <f t="shared" si="2059"/>
        <v>18.692283023828008</v>
      </c>
      <c r="K16513">
        <f t="shared" si="2060"/>
        <v>1.2537244790370388</v>
      </c>
      <c r="L16513">
        <f t="shared" si="2061"/>
        <v>8.2711041372051408</v>
      </c>
      <c r="M16513">
        <f t="shared" si="2062"/>
        <v>1.2537244790370388</v>
      </c>
      <c r="N16513">
        <f t="shared" si="2063"/>
        <v>2</v>
      </c>
    </row>
    <row r="16514" spans="1:14" x14ac:dyDescent="0.3">
      <c r="A16514">
        <v>16505</v>
      </c>
      <c r="B16514" t="s">
        <v>34569</v>
      </c>
      <c r="C16514" t="s">
        <v>19747</v>
      </c>
      <c r="D16514" s="5">
        <v>2.1861111111111109</v>
      </c>
      <c r="E16514" s="1">
        <v>32433</v>
      </c>
      <c r="F16514" s="1">
        <v>32633.82</v>
      </c>
      <c r="G16514">
        <f t="shared" si="2056"/>
        <v>-0.9139624942250838</v>
      </c>
      <c r="H16514">
        <f t="shared" si="2057"/>
        <v>-0.64608761207552279</v>
      </c>
      <c r="I16514">
        <f t="shared" si="2058"/>
        <v>-0.49487744847543674</v>
      </c>
      <c r="J16514">
        <f t="shared" si="2059"/>
        <v>10.761566179573876</v>
      </c>
      <c r="K16514">
        <f t="shared" si="2060"/>
        <v>0.77106933067424854</v>
      </c>
      <c r="L16514">
        <f t="shared" si="2061"/>
        <v>2.5258523177958558</v>
      </c>
      <c r="M16514">
        <f t="shared" si="2062"/>
        <v>0.77106933067424854</v>
      </c>
      <c r="N16514">
        <f t="shared" si="2063"/>
        <v>2</v>
      </c>
    </row>
    <row r="16515" spans="1:14" x14ac:dyDescent="0.3">
      <c r="A16515">
        <v>16506</v>
      </c>
      <c r="B16515" t="s">
        <v>34677</v>
      </c>
      <c r="C16515" t="s">
        <v>19444</v>
      </c>
      <c r="D16515" s="5">
        <v>3.0305555555555554</v>
      </c>
      <c r="E16515" s="1">
        <v>42161</v>
      </c>
      <c r="F16515" s="1">
        <v>43376.11</v>
      </c>
      <c r="G16515">
        <f t="shared" si="2056"/>
        <v>-0.83421075517344467</v>
      </c>
      <c r="H16515">
        <f t="shared" si="2057"/>
        <v>-0.3348672312764201</v>
      </c>
      <c r="I16515">
        <f t="shared" si="2058"/>
        <v>-0.23590917513638757</v>
      </c>
      <c r="J16515">
        <f t="shared" si="2059"/>
        <v>8.6940390541875647</v>
      </c>
      <c r="K16515">
        <f t="shared" si="2060"/>
        <v>1.2681039325461636</v>
      </c>
      <c r="L16515">
        <f t="shared" si="2061"/>
        <v>1.3874133348837101</v>
      </c>
      <c r="M16515">
        <f t="shared" si="2062"/>
        <v>1.2681039325461636</v>
      </c>
      <c r="N16515">
        <f t="shared" si="2063"/>
        <v>2</v>
      </c>
    </row>
    <row r="16516" spans="1:14" x14ac:dyDescent="0.3">
      <c r="A16516">
        <v>16507</v>
      </c>
      <c r="B16516" t="s">
        <v>34788</v>
      </c>
      <c r="C16516" t="s">
        <v>31530</v>
      </c>
      <c r="D16516" s="5">
        <v>10.025</v>
      </c>
      <c r="E16516" s="1">
        <v>46395</v>
      </c>
      <c r="F16516" s="1">
        <v>52140.76</v>
      </c>
      <c r="G16516">
        <f t="shared" si="2056"/>
        <v>-0.17363549552861871</v>
      </c>
      <c r="H16516">
        <f t="shared" si="2057"/>
        <v>-0.19941214366299487</v>
      </c>
      <c r="I16516">
        <f t="shared" si="2058"/>
        <v>-2.4616585109391721E-2</v>
      </c>
      <c r="J16516">
        <f t="shared" si="2059"/>
        <v>5.2889365070602272</v>
      </c>
      <c r="K16516">
        <f t="shared" si="2060"/>
        <v>1.6494053705739014</v>
      </c>
      <c r="L16516">
        <f t="shared" si="2061"/>
        <v>0.98874932392910253</v>
      </c>
      <c r="M16516">
        <f t="shared" si="2062"/>
        <v>0.98874932392910253</v>
      </c>
      <c r="N16516">
        <f t="shared" si="2063"/>
        <v>3</v>
      </c>
    </row>
    <row r="16517" spans="1:14" x14ac:dyDescent="0.3">
      <c r="A16517">
        <v>16508</v>
      </c>
      <c r="B16517" t="s">
        <v>34734</v>
      </c>
      <c r="C16517" t="s">
        <v>19107</v>
      </c>
      <c r="D16517" s="5">
        <v>34.230555555555554</v>
      </c>
      <c r="E16517" s="1">
        <v>80922</v>
      </c>
      <c r="F16517" s="1">
        <v>82008.2</v>
      </c>
      <c r="G16517">
        <f t="shared" si="2056"/>
        <v>2.1124061297871131</v>
      </c>
      <c r="H16517">
        <f t="shared" si="2057"/>
        <v>0.9051834656966492</v>
      </c>
      <c r="I16517">
        <f t="shared" si="2058"/>
        <v>0.69540860187193609</v>
      </c>
      <c r="J16517">
        <f t="shared" si="2059"/>
        <v>0.66089814423569238</v>
      </c>
      <c r="K16517">
        <f t="shared" si="2060"/>
        <v>12.33881657870271</v>
      </c>
      <c r="L16517">
        <f t="shared" si="2061"/>
        <v>7.4510471877329012</v>
      </c>
      <c r="M16517">
        <f t="shared" si="2062"/>
        <v>0.66089814423569238</v>
      </c>
      <c r="N16517">
        <f t="shared" si="2063"/>
        <v>1</v>
      </c>
    </row>
    <row r="16518" spans="1:14" x14ac:dyDescent="0.3">
      <c r="A16518">
        <v>16509</v>
      </c>
      <c r="B16518" t="s">
        <v>32751</v>
      </c>
      <c r="C16518" t="s">
        <v>19505</v>
      </c>
      <c r="D16518" s="5">
        <v>4.5638888888888891</v>
      </c>
      <c r="E16518" s="1">
        <v>33933</v>
      </c>
      <c r="F16518" s="1">
        <v>50393.61</v>
      </c>
      <c r="G16518">
        <f t="shared" si="2056"/>
        <v>-0.68939838689546851</v>
      </c>
      <c r="H16518">
        <f t="shared" si="2057"/>
        <v>-0.59809927210855585</v>
      </c>
      <c r="I16518">
        <f t="shared" si="2058"/>
        <v>-6.67357625626461E-2</v>
      </c>
      <c r="J16518">
        <f t="shared" si="2059"/>
        <v>8.4286972534791982</v>
      </c>
      <c r="K16518">
        <f t="shared" si="2060"/>
        <v>1.3458699799966298</v>
      </c>
      <c r="L16518">
        <f t="shared" si="2061"/>
        <v>1.5874052531987917</v>
      </c>
      <c r="M16518">
        <f t="shared" si="2062"/>
        <v>1.3458699799966298</v>
      </c>
      <c r="N16518">
        <f t="shared" si="2063"/>
        <v>2</v>
      </c>
    </row>
    <row r="16519" spans="1:14" x14ac:dyDescent="0.3">
      <c r="A16519">
        <v>16510</v>
      </c>
      <c r="B16519" t="s">
        <v>34589</v>
      </c>
      <c r="C16519" t="s">
        <v>19108</v>
      </c>
      <c r="D16519" s="5">
        <v>19.511111111111113</v>
      </c>
      <c r="E16519" s="1">
        <v>48437</v>
      </c>
      <c r="F16519" s="1">
        <v>51998.36</v>
      </c>
      <c r="G16519">
        <f t="shared" si="2056"/>
        <v>0.72225986256791852</v>
      </c>
      <c r="H16519">
        <f t="shared" si="2057"/>
        <v>-0.13408401685463062</v>
      </c>
      <c r="I16519">
        <f t="shared" si="2058"/>
        <v>-2.8049473452890265E-2</v>
      </c>
      <c r="J16519">
        <f t="shared" si="2059"/>
        <v>3.0954429248479705</v>
      </c>
      <c r="K16519">
        <f t="shared" si="2060"/>
        <v>2.8562910383622144</v>
      </c>
      <c r="L16519">
        <f t="shared" si="2061"/>
        <v>2.4414683376163335</v>
      </c>
      <c r="M16519">
        <f t="shared" si="2062"/>
        <v>2.4414683376163335</v>
      </c>
      <c r="N16519">
        <f t="shared" si="2063"/>
        <v>3</v>
      </c>
    </row>
    <row r="16520" spans="1:14" x14ac:dyDescent="0.3">
      <c r="A16520">
        <v>16511</v>
      </c>
      <c r="B16520" t="s">
        <v>34656</v>
      </c>
      <c r="C16520" t="s">
        <v>38427</v>
      </c>
      <c r="D16520" s="5">
        <v>0.15555555555555556</v>
      </c>
      <c r="E16520" s="1">
        <v>22880</v>
      </c>
      <c r="F16520">
        <v>0</v>
      </c>
      <c r="G16520">
        <f t="shared" si="2056"/>
        <v>-1.10573394569465</v>
      </c>
      <c r="H16520">
        <f t="shared" si="2057"/>
        <v>-0.95170935321181271</v>
      </c>
      <c r="I16520">
        <f t="shared" si="2058"/>
        <v>-1.2815927594433336</v>
      </c>
      <c r="J16520">
        <f t="shared" si="2059"/>
        <v>15.93035710336407</v>
      </c>
      <c r="K16520">
        <f t="shared" si="2060"/>
        <v>0.60730947842171012</v>
      </c>
      <c r="L16520">
        <f t="shared" si="2061"/>
        <v>5.7759174790492986</v>
      </c>
      <c r="M16520">
        <f t="shared" si="2062"/>
        <v>0.60730947842171012</v>
      </c>
      <c r="N16520">
        <f t="shared" si="2063"/>
        <v>2</v>
      </c>
    </row>
    <row r="16521" spans="1:14" x14ac:dyDescent="0.3">
      <c r="A16521">
        <v>16512</v>
      </c>
      <c r="B16521" t="s">
        <v>34713</v>
      </c>
      <c r="C16521" t="s">
        <v>19083</v>
      </c>
      <c r="D16521" s="5">
        <v>6.4638888888888886</v>
      </c>
      <c r="E16521" s="1">
        <v>36357</v>
      </c>
      <c r="F16521" s="1">
        <v>45095.29</v>
      </c>
      <c r="G16521">
        <f t="shared" si="2056"/>
        <v>-0.50995697402928075</v>
      </c>
      <c r="H16521">
        <f t="shared" si="2057"/>
        <v>-0.52055011472193735</v>
      </c>
      <c r="I16521">
        <f t="shared" si="2058"/>
        <v>-0.19446428059723192</v>
      </c>
      <c r="J16521">
        <f t="shared" si="2059"/>
        <v>7.7723678006969479</v>
      </c>
      <c r="K16521">
        <f t="shared" si="2060"/>
        <v>1.0249046341819732</v>
      </c>
      <c r="L16521">
        <f t="shared" si="2061"/>
        <v>1.6001073023941967</v>
      </c>
      <c r="M16521">
        <f t="shared" si="2062"/>
        <v>1.0249046341819732</v>
      </c>
      <c r="N16521">
        <f t="shared" si="2063"/>
        <v>2</v>
      </c>
    </row>
    <row r="16522" spans="1:14" x14ac:dyDescent="0.3">
      <c r="A16522">
        <v>16513</v>
      </c>
      <c r="B16522" t="s">
        <v>34673</v>
      </c>
      <c r="C16522" t="s">
        <v>19752</v>
      </c>
      <c r="D16522" s="5">
        <v>11.522222222222222</v>
      </c>
      <c r="E16522" s="1">
        <v>102500</v>
      </c>
      <c r="F16522" s="1">
        <v>99373.58</v>
      </c>
      <c r="G16522">
        <f t="shared" si="2056"/>
        <v>-3.2233563460087718E-2</v>
      </c>
      <c r="H16522">
        <f t="shared" si="2057"/>
        <v>1.5955117322347905</v>
      </c>
      <c r="I16522">
        <f t="shared" si="2058"/>
        <v>1.1140421031529906</v>
      </c>
      <c r="J16522">
        <f t="shared" si="2059"/>
        <v>2.417876621297371</v>
      </c>
      <c r="K16522">
        <f t="shared" si="2060"/>
        <v>10.830048163934308</v>
      </c>
      <c r="L16522">
        <f t="shared" si="2061"/>
        <v>1.8350232025388542</v>
      </c>
      <c r="M16522">
        <f t="shared" si="2062"/>
        <v>1.8350232025388542</v>
      </c>
      <c r="N16522">
        <f t="shared" si="2063"/>
        <v>3</v>
      </c>
    </row>
    <row r="16523" spans="1:14" x14ac:dyDescent="0.3">
      <c r="A16523">
        <v>16514</v>
      </c>
      <c r="B16523" t="s">
        <v>38422</v>
      </c>
      <c r="C16523" t="s">
        <v>31612</v>
      </c>
      <c r="D16523" s="5">
        <v>1.5666666666666667</v>
      </c>
      <c r="E16523">
        <v>0</v>
      </c>
      <c r="F16523">
        <v>165</v>
      </c>
      <c r="G16523">
        <f t="shared" ref="G16523:G16586" si="2064">STANDARDIZE(D16523,D$7,D$8)</f>
        <v>-0.97246459227941096</v>
      </c>
      <c r="H16523">
        <f t="shared" ref="H16523:H16586" si="2065">STANDARDIZE(E16523,E$7,E$8)</f>
        <v>-1.6836914988412812</v>
      </c>
      <c r="I16523">
        <f t="shared" ref="I16523:I16586" si="2066">STANDARDIZE(F16523,F$7,F$8)</f>
        <v>-1.2776150447194763</v>
      </c>
      <c r="J16523">
        <f t="shared" ref="J16523:J16586" si="2067">SUMXMY2($D$3:$F$3,G16523:I16523)</f>
        <v>18.692283023828008</v>
      </c>
      <c r="K16523">
        <f t="shared" ref="K16523:K16586" si="2068">SUMXMY2($D$4:$F$4,G16523:I16523)</f>
        <v>1.2537244790370388</v>
      </c>
      <c r="L16523">
        <f t="shared" ref="L16523:L16586" si="2069">SUMXMY2($D$5:$F$5,G16523:I16523)</f>
        <v>8.2711041372051408</v>
      </c>
      <c r="M16523">
        <f t="shared" ref="M16523:M16586" si="2070">MIN(J16523:L16523)</f>
        <v>1.2537244790370388</v>
      </c>
      <c r="N16523">
        <f t="shared" ref="N16523:N16586" si="2071">MATCH(M16523,J16523:L16523,0)</f>
        <v>2</v>
      </c>
    </row>
    <row r="16524" spans="1:14" x14ac:dyDescent="0.3">
      <c r="A16524">
        <v>16515</v>
      </c>
      <c r="B16524" t="s">
        <v>35105</v>
      </c>
      <c r="C16524" t="s">
        <v>19313</v>
      </c>
      <c r="D16524" s="5">
        <v>18.416666666666668</v>
      </c>
      <c r="E16524" s="1">
        <v>52233</v>
      </c>
      <c r="F16524" s="1">
        <v>53871.47</v>
      </c>
      <c r="G16524">
        <f t="shared" si="2064"/>
        <v>0.61889741129704423</v>
      </c>
      <c r="H16524">
        <f t="shared" si="2065"/>
        <v>-1.2641524511559699E-2</v>
      </c>
      <c r="I16524">
        <f t="shared" si="2066"/>
        <v>1.7106267313194663E-2</v>
      </c>
      <c r="J16524">
        <f t="shared" si="2067"/>
        <v>2.8823424663543209</v>
      </c>
      <c r="K16524">
        <f t="shared" si="2068"/>
        <v>2.9129497183890276</v>
      </c>
      <c r="L16524">
        <f t="shared" si="2069"/>
        <v>1.9957194350460419</v>
      </c>
      <c r="M16524">
        <f t="shared" si="2070"/>
        <v>1.9957194350460419</v>
      </c>
      <c r="N16524">
        <f t="shared" si="2071"/>
        <v>3</v>
      </c>
    </row>
    <row r="16525" spans="1:14" x14ac:dyDescent="0.3">
      <c r="A16525">
        <v>16516</v>
      </c>
      <c r="B16525" t="s">
        <v>34659</v>
      </c>
      <c r="C16525" t="s">
        <v>20731</v>
      </c>
      <c r="D16525" s="5">
        <v>13.997222222222222</v>
      </c>
      <c r="E16525" s="1">
        <v>29162</v>
      </c>
      <c r="F16525" s="1">
        <v>2704.48</v>
      </c>
      <c r="G16525">
        <f t="shared" si="2064"/>
        <v>0.20151248751034109</v>
      </c>
      <c r="H16525">
        <f t="shared" si="2065"/>
        <v>-0.75073418543015524</v>
      </c>
      <c r="I16525">
        <f t="shared" si="2066"/>
        <v>-1.21639488116226</v>
      </c>
      <c r="J16525">
        <f t="shared" si="2067"/>
        <v>9.9857961452830271</v>
      </c>
      <c r="K16525">
        <f t="shared" si="2068"/>
        <v>0.31863938672452263</v>
      </c>
      <c r="L16525">
        <f t="shared" si="2069"/>
        <v>5.3406047734309681</v>
      </c>
      <c r="M16525">
        <f t="shared" si="2070"/>
        <v>0.31863938672452263</v>
      </c>
      <c r="N16525">
        <f t="shared" si="2071"/>
        <v>2</v>
      </c>
    </row>
    <row r="16526" spans="1:14" x14ac:dyDescent="0.3">
      <c r="A16526">
        <v>16517</v>
      </c>
      <c r="B16526" t="s">
        <v>19138</v>
      </c>
      <c r="C16526" t="s">
        <v>21698</v>
      </c>
      <c r="D16526" s="5">
        <v>10.025</v>
      </c>
      <c r="E16526" s="1">
        <v>32739</v>
      </c>
      <c r="F16526">
        <v>0</v>
      </c>
      <c r="G16526">
        <f t="shared" si="2064"/>
        <v>-0.17363549552861871</v>
      </c>
      <c r="H16526">
        <f t="shared" si="2065"/>
        <v>-0.63629799072226156</v>
      </c>
      <c r="I16526">
        <f t="shared" si="2066"/>
        <v>-1.2815927594433336</v>
      </c>
      <c r="J16526">
        <f t="shared" si="2067"/>
        <v>10.949023395767309</v>
      </c>
      <c r="K16526">
        <f t="shared" si="2068"/>
        <v>6.1239999839199033E-2</v>
      </c>
      <c r="L16526">
        <f t="shared" si="2069"/>
        <v>4.8633471104510679</v>
      </c>
      <c r="M16526">
        <f t="shared" si="2070"/>
        <v>6.1239999839199033E-2</v>
      </c>
      <c r="N16526">
        <f t="shared" si="2071"/>
        <v>2</v>
      </c>
    </row>
    <row r="16527" spans="1:14" x14ac:dyDescent="0.3">
      <c r="A16527">
        <v>16518</v>
      </c>
      <c r="B16527" t="s">
        <v>25702</v>
      </c>
      <c r="C16527" t="s">
        <v>20165</v>
      </c>
      <c r="D16527" s="5">
        <v>14.277777777777779</v>
      </c>
      <c r="E16527" s="1">
        <v>38827</v>
      </c>
      <c r="F16527" s="1">
        <v>1866.69</v>
      </c>
      <c r="G16527">
        <f t="shared" si="2064"/>
        <v>0.22800895344526076</v>
      </c>
      <c r="H16527">
        <f t="shared" si="2065"/>
        <v>-0.44152931490966524</v>
      </c>
      <c r="I16527">
        <f t="shared" si="2066"/>
        <v>-1.2365917879410495</v>
      </c>
      <c r="J16527">
        <f t="shared" si="2067"/>
        <v>9.0111209030101911</v>
      </c>
      <c r="K16527">
        <f t="shared" si="2068"/>
        <v>0.44792174192490003</v>
      </c>
      <c r="L16527">
        <f t="shared" si="2069"/>
        <v>4.7900277820096662</v>
      </c>
      <c r="M16527">
        <f t="shared" si="2070"/>
        <v>0.44792174192490003</v>
      </c>
      <c r="N16527">
        <f t="shared" si="2071"/>
        <v>2</v>
      </c>
    </row>
    <row r="16528" spans="1:14" x14ac:dyDescent="0.3">
      <c r="A16528">
        <v>16519</v>
      </c>
      <c r="B16528" t="s">
        <v>34720</v>
      </c>
      <c r="C16528" t="s">
        <v>20401</v>
      </c>
      <c r="D16528" s="5">
        <v>12.686111111111112</v>
      </c>
      <c r="E16528" s="1">
        <v>71572</v>
      </c>
      <c r="F16528" s="1">
        <v>87581.92</v>
      </c>
      <c r="G16528">
        <f t="shared" si="2064"/>
        <v>7.7687418982796408E-2</v>
      </c>
      <c r="H16528">
        <f t="shared" si="2065"/>
        <v>0.60605614656922224</v>
      </c>
      <c r="I16528">
        <f t="shared" si="2066"/>
        <v>0.8297762873910689</v>
      </c>
      <c r="J16528">
        <f t="shared" si="2067"/>
        <v>2.0393924023114063</v>
      </c>
      <c r="K16528">
        <f t="shared" si="2068"/>
        <v>6.0307544391324583</v>
      </c>
      <c r="L16528">
        <f t="shared" si="2069"/>
        <v>0.51453128267598902</v>
      </c>
      <c r="M16528">
        <f t="shared" si="2070"/>
        <v>0.51453128267598902</v>
      </c>
      <c r="N16528">
        <f t="shared" si="2071"/>
        <v>3</v>
      </c>
    </row>
    <row r="16529" spans="1:14" x14ac:dyDescent="0.3">
      <c r="A16529">
        <v>16520</v>
      </c>
      <c r="B16529" t="s">
        <v>34755</v>
      </c>
      <c r="C16529" t="s">
        <v>19586</v>
      </c>
      <c r="D16529" s="5">
        <v>13.383333333333333</v>
      </c>
      <c r="E16529" s="1">
        <v>53007</v>
      </c>
      <c r="F16529" s="1">
        <v>53535.75</v>
      </c>
      <c r="G16529">
        <f t="shared" si="2064"/>
        <v>0.14353507194977458</v>
      </c>
      <c r="H16529">
        <f t="shared" si="2065"/>
        <v>1.2120458911395222E-2</v>
      </c>
      <c r="I16529">
        <f t="shared" si="2066"/>
        <v>9.0129437550533487E-3</v>
      </c>
      <c r="J16529">
        <f t="shared" si="2067"/>
        <v>3.8323452616025149</v>
      </c>
      <c r="K16529">
        <f t="shared" si="2068"/>
        <v>2.2254612501718762</v>
      </c>
      <c r="L16529">
        <f t="shared" si="2069"/>
        <v>1.0659397311437737</v>
      </c>
      <c r="M16529">
        <f t="shared" si="2070"/>
        <v>1.0659397311437737</v>
      </c>
      <c r="N16529">
        <f t="shared" si="2071"/>
        <v>3</v>
      </c>
    </row>
    <row r="16530" spans="1:14" x14ac:dyDescent="0.3">
      <c r="A16530">
        <v>16521</v>
      </c>
      <c r="B16530" t="s">
        <v>38422</v>
      </c>
      <c r="C16530" t="s">
        <v>31513</v>
      </c>
      <c r="D16530" s="5">
        <v>1.95</v>
      </c>
      <c r="E16530">
        <v>0</v>
      </c>
      <c r="F16530">
        <v>165</v>
      </c>
      <c r="G16530">
        <f t="shared" si="2064"/>
        <v>-0.93626150020991705</v>
      </c>
      <c r="H16530">
        <f t="shared" si="2065"/>
        <v>-1.6836914988412812</v>
      </c>
      <c r="I16530">
        <f t="shared" si="2066"/>
        <v>-1.2776150447194763</v>
      </c>
      <c r="J16530">
        <f t="shared" si="2067"/>
        <v>18.520681031794766</v>
      </c>
      <c r="K16530">
        <f t="shared" si="2068"/>
        <v>1.2107574980785272</v>
      </c>
      <c r="L16530">
        <f t="shared" si="2069"/>
        <v>8.2440930642948818</v>
      </c>
      <c r="M16530">
        <f t="shared" si="2070"/>
        <v>1.2107574980785272</v>
      </c>
      <c r="N16530">
        <f t="shared" si="2071"/>
        <v>2</v>
      </c>
    </row>
    <row r="16531" spans="1:14" x14ac:dyDescent="0.3">
      <c r="A16531">
        <v>16522</v>
      </c>
      <c r="B16531" t="s">
        <v>34639</v>
      </c>
      <c r="C16531" t="s">
        <v>19517</v>
      </c>
      <c r="D16531" s="5">
        <v>13.383333333333333</v>
      </c>
      <c r="E16531" s="1">
        <v>47490</v>
      </c>
      <c r="F16531" s="1">
        <v>55704.84</v>
      </c>
      <c r="G16531">
        <f t="shared" si="2064"/>
        <v>0.14353507194977458</v>
      </c>
      <c r="H16531">
        <f t="shared" si="2065"/>
        <v>-0.16438065548710903</v>
      </c>
      <c r="I16531">
        <f t="shared" si="2066"/>
        <v>6.1303981514878966E-2</v>
      </c>
      <c r="J16531">
        <f t="shared" si="2067"/>
        <v>4.1114654906514936</v>
      </c>
      <c r="K16531">
        <f t="shared" si="2068"/>
        <v>2.1127500737487086</v>
      </c>
      <c r="L16531">
        <f t="shared" si="2069"/>
        <v>1.2057380853307931</v>
      </c>
      <c r="M16531">
        <f t="shared" si="2070"/>
        <v>1.2057380853307931</v>
      </c>
      <c r="N16531">
        <f t="shared" si="2071"/>
        <v>3</v>
      </c>
    </row>
    <row r="16532" spans="1:14" x14ac:dyDescent="0.3">
      <c r="A16532">
        <v>16523</v>
      </c>
      <c r="B16532" t="s">
        <v>38422</v>
      </c>
      <c r="C16532" t="s">
        <v>31513</v>
      </c>
      <c r="D16532" s="5">
        <v>5.6111111111111107</v>
      </c>
      <c r="E16532">
        <v>0</v>
      </c>
      <c r="F16532">
        <v>165</v>
      </c>
      <c r="G16532">
        <f t="shared" si="2064"/>
        <v>-0.59049573682156098</v>
      </c>
      <c r="H16532">
        <f t="shared" si="2065"/>
        <v>-1.6836914988412812</v>
      </c>
      <c r="I16532">
        <f t="shared" si="2066"/>
        <v>-1.2776150447194763</v>
      </c>
      <c r="J16532">
        <f t="shared" si="2067"/>
        <v>17.013829411505675</v>
      </c>
      <c r="K16532">
        <f t="shared" si="2068"/>
        <v>0.93246344732925401</v>
      </c>
      <c r="L16532">
        <f t="shared" si="2069"/>
        <v>8.1181894976586406</v>
      </c>
      <c r="M16532">
        <f t="shared" si="2070"/>
        <v>0.93246344732925401</v>
      </c>
      <c r="N16532">
        <f t="shared" si="2071"/>
        <v>2</v>
      </c>
    </row>
    <row r="16533" spans="1:14" x14ac:dyDescent="0.3">
      <c r="A16533">
        <v>16524</v>
      </c>
      <c r="B16533" t="s">
        <v>32697</v>
      </c>
      <c r="C16533" t="s">
        <v>19382</v>
      </c>
      <c r="D16533" s="5">
        <v>3.6722222222222221</v>
      </c>
      <c r="E16533" s="1">
        <v>64431</v>
      </c>
      <c r="F16533" s="1">
        <v>76462.490000000005</v>
      </c>
      <c r="G16533">
        <f t="shared" si="2064"/>
        <v>-0.77360992714407417</v>
      </c>
      <c r="H16533">
        <f t="shared" si="2065"/>
        <v>0.37759965609981516</v>
      </c>
      <c r="I16533">
        <f t="shared" si="2066"/>
        <v>0.56171616356138077</v>
      </c>
      <c r="J16533">
        <f t="shared" si="2067"/>
        <v>5.5017465279192015</v>
      </c>
      <c r="K16533">
        <f t="shared" si="2068"/>
        <v>4.4407315714600779</v>
      </c>
      <c r="L16533">
        <f t="shared" si="2069"/>
        <v>4.7695833758911843E-2</v>
      </c>
      <c r="M16533">
        <f t="shared" si="2070"/>
        <v>4.7695833758911843E-2</v>
      </c>
      <c r="N16533">
        <f t="shared" si="2071"/>
        <v>3</v>
      </c>
    </row>
    <row r="16534" spans="1:14" x14ac:dyDescent="0.3">
      <c r="A16534">
        <v>16525</v>
      </c>
      <c r="B16534" t="s">
        <v>32697</v>
      </c>
      <c r="C16534" t="s">
        <v>19100</v>
      </c>
      <c r="D16534" s="5">
        <v>27.711111111111112</v>
      </c>
      <c r="E16534" s="1">
        <v>92548</v>
      </c>
      <c r="F16534" s="1">
        <v>98004.12</v>
      </c>
      <c r="G16534">
        <f t="shared" si="2064"/>
        <v>1.4966912233588343</v>
      </c>
      <c r="H16534">
        <f t="shared" si="2065"/>
        <v>1.2771250926672875</v>
      </c>
      <c r="I16534">
        <f t="shared" si="2066"/>
        <v>1.0810280352394548</v>
      </c>
      <c r="J16534">
        <f t="shared" si="2067"/>
        <v>6.8479295898103656E-2</v>
      </c>
      <c r="K16534">
        <f t="shared" si="2068"/>
        <v>12.629669651438032</v>
      </c>
      <c r="L16534">
        <f t="shared" si="2069"/>
        <v>5.2083320436971903</v>
      </c>
      <c r="M16534">
        <f t="shared" si="2070"/>
        <v>6.8479295898103656E-2</v>
      </c>
      <c r="N16534">
        <f t="shared" si="2071"/>
        <v>1</v>
      </c>
    </row>
    <row r="16535" spans="1:14" x14ac:dyDescent="0.3">
      <c r="A16535">
        <v>16526</v>
      </c>
      <c r="B16535" t="s">
        <v>32697</v>
      </c>
      <c r="C16535" t="s">
        <v>19603</v>
      </c>
      <c r="D16535" s="5">
        <v>1.5</v>
      </c>
      <c r="E16535" s="1">
        <v>53640</v>
      </c>
      <c r="F16535" s="1">
        <v>82860.84</v>
      </c>
      <c r="G16535">
        <f t="shared" si="2064"/>
        <v>-0.97876078220454032</v>
      </c>
      <c r="H16535">
        <f t="shared" si="2065"/>
        <v>3.2371538377455253E-2</v>
      </c>
      <c r="I16535">
        <f t="shared" si="2066"/>
        <v>0.71596350297587263</v>
      </c>
      <c r="J16535">
        <f t="shared" si="2067"/>
        <v>6.8699458608211827</v>
      </c>
      <c r="K16535">
        <f t="shared" si="2068"/>
        <v>4.5489344047402653</v>
      </c>
      <c r="L16535">
        <f t="shared" si="2069"/>
        <v>0.37804030782317072</v>
      </c>
      <c r="M16535">
        <f t="shared" si="2070"/>
        <v>0.37804030782317072</v>
      </c>
      <c r="N16535">
        <f t="shared" si="2071"/>
        <v>3</v>
      </c>
    </row>
    <row r="16536" spans="1:14" x14ac:dyDescent="0.3">
      <c r="A16536">
        <v>16527</v>
      </c>
      <c r="B16536" t="s">
        <v>30019</v>
      </c>
      <c r="C16536" t="s">
        <v>19586</v>
      </c>
      <c r="D16536" s="5">
        <v>11.619444444444444</v>
      </c>
      <c r="E16536" s="1">
        <v>85473</v>
      </c>
      <c r="F16536" s="1">
        <v>84292.13</v>
      </c>
      <c r="G16536">
        <f t="shared" si="2064"/>
        <v>-2.3051619819274088E-2</v>
      </c>
      <c r="H16536">
        <f t="shared" si="2065"/>
        <v>1.0507800891564267</v>
      </c>
      <c r="I16536">
        <f t="shared" si="2066"/>
        <v>0.7504681290795665</v>
      </c>
      <c r="J16536">
        <f t="shared" si="2067"/>
        <v>2.1893824719598705</v>
      </c>
      <c r="K16536">
        <f t="shared" si="2068"/>
        <v>7.0475984106744125</v>
      </c>
      <c r="L16536">
        <f t="shared" si="2069"/>
        <v>0.66772507486096988</v>
      </c>
      <c r="M16536">
        <f t="shared" si="2070"/>
        <v>0.66772507486096988</v>
      </c>
      <c r="N16536">
        <f t="shared" si="2071"/>
        <v>3</v>
      </c>
    </row>
    <row r="16537" spans="1:14" x14ac:dyDescent="0.3">
      <c r="A16537">
        <v>16528</v>
      </c>
      <c r="B16537" t="s">
        <v>35841</v>
      </c>
      <c r="C16537" t="s">
        <v>20009</v>
      </c>
      <c r="D16537" s="5">
        <v>12.191666666666666</v>
      </c>
      <c r="E16537" s="1">
        <v>41537</v>
      </c>
      <c r="F16537" s="1">
        <v>42032.31</v>
      </c>
      <c r="G16537">
        <f t="shared" si="2064"/>
        <v>3.0990677038086625E-2</v>
      </c>
      <c r="H16537">
        <f t="shared" si="2065"/>
        <v>-0.35483038070267836</v>
      </c>
      <c r="I16537">
        <f t="shared" si="2066"/>
        <v>-0.26830464814195853</v>
      </c>
      <c r="J16537">
        <f t="shared" si="2067"/>
        <v>5.6916452778401361</v>
      </c>
      <c r="K16537">
        <f t="shared" si="2068"/>
        <v>1.1220959811228179</v>
      </c>
      <c r="L16537">
        <f t="shared" si="2069"/>
        <v>1.7849668619030623</v>
      </c>
      <c r="M16537">
        <f t="shared" si="2070"/>
        <v>1.1220959811228179</v>
      </c>
      <c r="N16537">
        <f t="shared" si="2071"/>
        <v>2</v>
      </c>
    </row>
    <row r="16538" spans="1:14" x14ac:dyDescent="0.3">
      <c r="A16538">
        <v>16529</v>
      </c>
      <c r="B16538" t="s">
        <v>38422</v>
      </c>
      <c r="C16538" t="s">
        <v>31513</v>
      </c>
      <c r="D16538" s="5">
        <v>11.605555555555556</v>
      </c>
      <c r="E16538">
        <v>0</v>
      </c>
      <c r="F16538">
        <v>400</v>
      </c>
      <c r="G16538">
        <f t="shared" si="2064"/>
        <v>-2.4363326053675916E-2</v>
      </c>
      <c r="H16538">
        <f t="shared" si="2065"/>
        <v>-1.6836914988412812</v>
      </c>
      <c r="I16538">
        <f t="shared" si="2066"/>
        <v>-1.2719498146582253</v>
      </c>
      <c r="J16538">
        <f t="shared" si="2067"/>
        <v>15.036015003455859</v>
      </c>
      <c r="K16538">
        <f t="shared" si="2068"/>
        <v>0.99185736622495868</v>
      </c>
      <c r="L16538">
        <f t="shared" si="2069"/>
        <v>8.4073285744501227</v>
      </c>
      <c r="M16538">
        <f t="shared" si="2070"/>
        <v>0.99185736622495868</v>
      </c>
      <c r="N16538">
        <f t="shared" si="2071"/>
        <v>2</v>
      </c>
    </row>
    <row r="16539" spans="1:14" x14ac:dyDescent="0.3">
      <c r="A16539">
        <v>16530</v>
      </c>
      <c r="B16539" t="s">
        <v>34700</v>
      </c>
      <c r="C16539" t="s">
        <v>19375</v>
      </c>
      <c r="D16539" s="5">
        <v>29.130555555555556</v>
      </c>
      <c r="E16539" s="1">
        <v>94635</v>
      </c>
      <c r="F16539" s="1">
        <v>116975.67999999999</v>
      </c>
      <c r="G16539">
        <f t="shared" si="2064"/>
        <v>1.6307476005147143</v>
      </c>
      <c r="H16539">
        <f t="shared" si="2065"/>
        <v>1.3438928696746606</v>
      </c>
      <c r="I16539">
        <f t="shared" si="2066"/>
        <v>1.5383822991578717</v>
      </c>
      <c r="J16539">
        <f t="shared" si="2067"/>
        <v>0.34167851331362692</v>
      </c>
      <c r="K16539">
        <f t="shared" si="2068"/>
        <v>15.688125718088973</v>
      </c>
      <c r="L16539">
        <f t="shared" si="2069"/>
        <v>6.5654357851050165</v>
      </c>
      <c r="M16539">
        <f t="shared" si="2070"/>
        <v>0.34167851331362692</v>
      </c>
      <c r="N16539">
        <f t="shared" si="2071"/>
        <v>1</v>
      </c>
    </row>
    <row r="16540" spans="1:14" x14ac:dyDescent="0.3">
      <c r="A16540">
        <v>16531</v>
      </c>
      <c r="B16540" t="s">
        <v>34933</v>
      </c>
      <c r="C16540" t="s">
        <v>20090</v>
      </c>
      <c r="D16540" s="5">
        <v>44.044444444444444</v>
      </c>
      <c r="E16540" s="1">
        <v>61374</v>
      </c>
      <c r="F16540" s="1">
        <v>63312.39</v>
      </c>
      <c r="G16540">
        <f t="shared" si="2064"/>
        <v>3.0392577550155369</v>
      </c>
      <c r="H16540">
        <f t="shared" si="2065"/>
        <v>0.27979941924713658</v>
      </c>
      <c r="I16540">
        <f t="shared" si="2066"/>
        <v>0.2447019430147532</v>
      </c>
      <c r="J16540">
        <f t="shared" si="2067"/>
        <v>3.9210660259451378</v>
      </c>
      <c r="K16540">
        <f t="shared" si="2068"/>
        <v>14.623811645558767</v>
      </c>
      <c r="L16540">
        <f t="shared" si="2069"/>
        <v>13.258443929781434</v>
      </c>
      <c r="M16540">
        <f t="shared" si="2070"/>
        <v>3.9210660259451378</v>
      </c>
      <c r="N16540">
        <f t="shared" si="2071"/>
        <v>1</v>
      </c>
    </row>
    <row r="16541" spans="1:14" x14ac:dyDescent="0.3">
      <c r="A16541">
        <v>16532</v>
      </c>
      <c r="B16541" t="s">
        <v>32751</v>
      </c>
      <c r="C16541" t="s">
        <v>20090</v>
      </c>
      <c r="D16541" s="5">
        <v>5.083333333333333</v>
      </c>
      <c r="E16541" s="1">
        <v>33933</v>
      </c>
      <c r="F16541" s="1">
        <v>36309.699999999997</v>
      </c>
      <c r="G16541">
        <f t="shared" si="2064"/>
        <v>-0.64034057372883535</v>
      </c>
      <c r="H16541">
        <f t="shared" si="2065"/>
        <v>-0.59809927210855585</v>
      </c>
      <c r="I16541">
        <f t="shared" si="2066"/>
        <v>-0.40626167878372821</v>
      </c>
      <c r="J16541">
        <f t="shared" si="2067"/>
        <v>9.1291145035746677</v>
      </c>
      <c r="K16541">
        <f t="shared" si="2068"/>
        <v>0.683051273565496</v>
      </c>
      <c r="L16541">
        <f t="shared" si="2069"/>
        <v>2.1309491508432279</v>
      </c>
      <c r="M16541">
        <f t="shared" si="2070"/>
        <v>0.683051273565496</v>
      </c>
      <c r="N16541">
        <f t="shared" si="2071"/>
        <v>2</v>
      </c>
    </row>
    <row r="16542" spans="1:14" x14ac:dyDescent="0.3">
      <c r="A16542">
        <v>16533</v>
      </c>
      <c r="B16542" t="s">
        <v>38422</v>
      </c>
      <c r="C16542" t="s">
        <v>31612</v>
      </c>
      <c r="D16542" s="5">
        <v>3.6166666666666667</v>
      </c>
      <c r="E16542">
        <v>0</v>
      </c>
      <c r="F16542">
        <v>165</v>
      </c>
      <c r="G16542">
        <f t="shared" si="2064"/>
        <v>-0.77885675208168192</v>
      </c>
      <c r="H16542">
        <f t="shared" si="2065"/>
        <v>-1.6836914988412812</v>
      </c>
      <c r="I16542">
        <f t="shared" si="2066"/>
        <v>-1.2776150447194763</v>
      </c>
      <c r="J16542">
        <f t="shared" si="2067"/>
        <v>17.805060207580905</v>
      </c>
      <c r="K16542">
        <f t="shared" si="2068"/>
        <v>1.0544193307113217</v>
      </c>
      <c r="L16542">
        <f t="shared" si="2069"/>
        <v>8.1571284101809542</v>
      </c>
      <c r="M16542">
        <f t="shared" si="2070"/>
        <v>1.0544193307113217</v>
      </c>
      <c r="N16542">
        <f t="shared" si="2071"/>
        <v>2</v>
      </c>
    </row>
    <row r="16543" spans="1:14" x14ac:dyDescent="0.3">
      <c r="A16543">
        <v>16534</v>
      </c>
      <c r="B16543" t="s">
        <v>38422</v>
      </c>
      <c r="C16543" t="s">
        <v>31612</v>
      </c>
      <c r="D16543" s="5">
        <v>8.2055555555555557</v>
      </c>
      <c r="E16543">
        <v>0</v>
      </c>
      <c r="F16543">
        <v>165</v>
      </c>
      <c r="G16543">
        <f t="shared" si="2064"/>
        <v>-0.34546901223527521</v>
      </c>
      <c r="H16543">
        <f t="shared" si="2065"/>
        <v>-1.6836914988412812</v>
      </c>
      <c r="I16543">
        <f t="shared" si="2066"/>
        <v>-1.2776150447194763</v>
      </c>
      <c r="J16543">
        <f t="shared" si="2067"/>
        <v>16.090759759326978</v>
      </c>
      <c r="K16543">
        <f t="shared" si="2068"/>
        <v>0.8800104643085146</v>
      </c>
      <c r="L16543">
        <f t="shared" si="2069"/>
        <v>8.1737279502688356</v>
      </c>
      <c r="M16543">
        <f t="shared" si="2070"/>
        <v>0.8800104643085146</v>
      </c>
      <c r="N16543">
        <f t="shared" si="2071"/>
        <v>2</v>
      </c>
    </row>
    <row r="16544" spans="1:14" x14ac:dyDescent="0.3">
      <c r="A16544">
        <v>16535</v>
      </c>
      <c r="B16544" t="s">
        <v>34559</v>
      </c>
      <c r="C16544" t="s">
        <v>19427</v>
      </c>
      <c r="D16544" s="5">
        <v>4.0472222222222225</v>
      </c>
      <c r="E16544" s="1">
        <v>73390</v>
      </c>
      <c r="F16544" s="1">
        <v>58644.24</v>
      </c>
      <c r="G16544">
        <f t="shared" si="2064"/>
        <v>-0.73819385881522126</v>
      </c>
      <c r="H16544">
        <f t="shared" si="2065"/>
        <v>0.66421801460918617</v>
      </c>
      <c r="I16544">
        <f t="shared" si="2066"/>
        <v>0.1321651612682464</v>
      </c>
      <c r="J16544">
        <f t="shared" si="2067"/>
        <v>5.6999789890455137</v>
      </c>
      <c r="K16544">
        <f t="shared" si="2068"/>
        <v>3.8404063375810136</v>
      </c>
      <c r="L16544">
        <f t="shared" si="2069"/>
        <v>0.25550471874600922</v>
      </c>
      <c r="M16544">
        <f t="shared" si="2070"/>
        <v>0.25550471874600922</v>
      </c>
      <c r="N16544">
        <f t="shared" si="2071"/>
        <v>3</v>
      </c>
    </row>
    <row r="16545" spans="1:14" x14ac:dyDescent="0.3">
      <c r="A16545">
        <v>16536</v>
      </c>
      <c r="B16545" t="s">
        <v>38422</v>
      </c>
      <c r="C16545" t="s">
        <v>31612</v>
      </c>
      <c r="D16545" s="5">
        <v>0.31111111111111112</v>
      </c>
      <c r="E16545">
        <v>0</v>
      </c>
      <c r="F16545">
        <v>400</v>
      </c>
      <c r="G16545">
        <f t="shared" si="2064"/>
        <v>-1.0910428358693478</v>
      </c>
      <c r="H16545">
        <f t="shared" si="2065"/>
        <v>-1.6836914988412812</v>
      </c>
      <c r="I16545">
        <f t="shared" si="2066"/>
        <v>-1.2719498146582253</v>
      </c>
      <c r="J16545">
        <f t="shared" si="2067"/>
        <v>19.245838190293561</v>
      </c>
      <c r="K16545">
        <f t="shared" si="2068"/>
        <v>1.4116084151651707</v>
      </c>
      <c r="L16545">
        <f t="shared" si="2069"/>
        <v>8.3569584485772985</v>
      </c>
      <c r="M16545">
        <f t="shared" si="2070"/>
        <v>1.4116084151651707</v>
      </c>
      <c r="N16545">
        <f t="shared" si="2071"/>
        <v>2</v>
      </c>
    </row>
    <row r="16546" spans="1:14" x14ac:dyDescent="0.3">
      <c r="A16546">
        <v>16537</v>
      </c>
      <c r="B16546" t="s">
        <v>9</v>
      </c>
      <c r="C16546" t="s">
        <v>20425</v>
      </c>
      <c r="D16546" s="5">
        <v>12.955555555555556</v>
      </c>
      <c r="E16546" s="1">
        <v>46736</v>
      </c>
      <c r="F16546" s="1">
        <v>46921.07</v>
      </c>
      <c r="G16546">
        <f t="shared" si="2064"/>
        <v>0.10313451993019433</v>
      </c>
      <c r="H16546">
        <f t="shared" si="2065"/>
        <v>-0.18850279437717107</v>
      </c>
      <c r="I16546">
        <f t="shared" si="2066"/>
        <v>-0.15044954127284493</v>
      </c>
      <c r="J16546">
        <f t="shared" si="2067"/>
        <v>4.7568874579634377</v>
      </c>
      <c r="K16546">
        <f t="shared" si="2068"/>
        <v>1.5697812241765106</v>
      </c>
      <c r="L16546">
        <f t="shared" si="2069"/>
        <v>1.4433029802556177</v>
      </c>
      <c r="M16546">
        <f t="shared" si="2070"/>
        <v>1.4433029802556177</v>
      </c>
      <c r="N16546">
        <f t="shared" si="2071"/>
        <v>3</v>
      </c>
    </row>
    <row r="16547" spans="1:14" x14ac:dyDescent="0.3">
      <c r="A16547">
        <v>16538</v>
      </c>
      <c r="B16547" t="s">
        <v>38461</v>
      </c>
      <c r="C16547" t="s">
        <v>19027</v>
      </c>
      <c r="D16547" s="5">
        <v>7.4361111111111109</v>
      </c>
      <c r="E16547" s="1">
        <v>41623</v>
      </c>
      <c r="F16547" s="1">
        <v>51893.35</v>
      </c>
      <c r="G16547">
        <f t="shared" si="2064"/>
        <v>-0.4181375376211437</v>
      </c>
      <c r="H16547">
        <f t="shared" si="2065"/>
        <v>-0.35207904921123889</v>
      </c>
      <c r="I16547">
        <f t="shared" si="2066"/>
        <v>-3.0580987532600835E-2</v>
      </c>
      <c r="J16547">
        <f t="shared" si="2067"/>
        <v>6.5375748769170015</v>
      </c>
      <c r="K16547">
        <f t="shared" si="2068"/>
        <v>1.4585383810242472</v>
      </c>
      <c r="L16547">
        <f t="shared" si="2069"/>
        <v>1.0871704898092263</v>
      </c>
      <c r="M16547">
        <f t="shared" si="2070"/>
        <v>1.0871704898092263</v>
      </c>
      <c r="N16547">
        <f t="shared" si="2071"/>
        <v>3</v>
      </c>
    </row>
    <row r="16548" spans="1:14" x14ac:dyDescent="0.3">
      <c r="A16548">
        <v>16539</v>
      </c>
      <c r="B16548" t="s">
        <v>32697</v>
      </c>
      <c r="C16548" t="s">
        <v>19548</v>
      </c>
      <c r="D16548" s="5">
        <v>11.052777777777777</v>
      </c>
      <c r="E16548" s="1">
        <v>53640</v>
      </c>
      <c r="F16548" s="1">
        <v>74001.460000000006</v>
      </c>
      <c r="G16548">
        <f t="shared" si="2064"/>
        <v>-7.6569234182873938E-2</v>
      </c>
      <c r="H16548">
        <f t="shared" si="2065"/>
        <v>3.2371538377455253E-2</v>
      </c>
      <c r="I16548">
        <f t="shared" si="2066"/>
        <v>0.5023872225501439</v>
      </c>
      <c r="J16548">
        <f t="shared" si="2067"/>
        <v>3.5712677054480793</v>
      </c>
      <c r="K16548">
        <f t="shared" si="2068"/>
        <v>3.4886961854760612</v>
      </c>
      <c r="L16548">
        <f t="shared" si="2069"/>
        <v>0.4606806754978397</v>
      </c>
      <c r="M16548">
        <f t="shared" si="2070"/>
        <v>0.4606806754978397</v>
      </c>
      <c r="N16548">
        <f t="shared" si="2071"/>
        <v>3</v>
      </c>
    </row>
    <row r="16549" spans="1:14" x14ac:dyDescent="0.3">
      <c r="A16549">
        <v>16540</v>
      </c>
      <c r="B16549" t="s">
        <v>32697</v>
      </c>
      <c r="C16549" t="s">
        <v>19537</v>
      </c>
      <c r="D16549" s="5">
        <v>19.430555555555557</v>
      </c>
      <c r="E16549" s="1">
        <v>87924</v>
      </c>
      <c r="F16549" s="1">
        <v>101845.91</v>
      </c>
      <c r="G16549">
        <f t="shared" si="2064"/>
        <v>0.71465196640838713</v>
      </c>
      <c r="H16549">
        <f t="shared" si="2065"/>
        <v>1.1291930366624507</v>
      </c>
      <c r="I16549">
        <f t="shared" si="2066"/>
        <v>1.1736434573544068</v>
      </c>
      <c r="J16549">
        <f t="shared" si="2067"/>
        <v>0.50755322706794526</v>
      </c>
      <c r="K16549">
        <f t="shared" si="2068"/>
        <v>10.182571227277219</v>
      </c>
      <c r="L16549">
        <f t="shared" si="2069"/>
        <v>2.4579582615914255</v>
      </c>
      <c r="M16549">
        <f t="shared" si="2070"/>
        <v>0.50755322706794526</v>
      </c>
      <c r="N16549">
        <f t="shared" si="2071"/>
        <v>1</v>
      </c>
    </row>
    <row r="16550" spans="1:14" x14ac:dyDescent="0.3">
      <c r="A16550">
        <v>16541</v>
      </c>
      <c r="B16550" t="s">
        <v>32697</v>
      </c>
      <c r="C16550" t="s">
        <v>23301</v>
      </c>
      <c r="D16550" s="5">
        <v>15.775</v>
      </c>
      <c r="E16550" s="1">
        <v>84838</v>
      </c>
      <c r="F16550" s="1">
        <v>79674.52</v>
      </c>
      <c r="G16550">
        <f t="shared" si="2064"/>
        <v>0.36941088551379175</v>
      </c>
      <c r="H16550">
        <f t="shared" si="2065"/>
        <v>1.0304650252370775</v>
      </c>
      <c r="I16550">
        <f t="shared" si="2066"/>
        <v>0.63914973340665815</v>
      </c>
      <c r="J16550">
        <f t="shared" si="2067"/>
        <v>1.3028960429474992</v>
      </c>
      <c r="K16550">
        <f t="shared" si="2068"/>
        <v>6.9791291099581994</v>
      </c>
      <c r="L16550">
        <f t="shared" si="2069"/>
        <v>1.2107262556507499</v>
      </c>
      <c r="M16550">
        <f t="shared" si="2070"/>
        <v>1.2107262556507499</v>
      </c>
      <c r="N16550">
        <f t="shared" si="2071"/>
        <v>3</v>
      </c>
    </row>
    <row r="16551" spans="1:14" x14ac:dyDescent="0.3">
      <c r="A16551">
        <v>16542</v>
      </c>
      <c r="B16551" t="s">
        <v>34638</v>
      </c>
      <c r="C16551" t="s">
        <v>19086</v>
      </c>
      <c r="D16551" s="5">
        <v>5.166666666666667</v>
      </c>
      <c r="E16551" s="1">
        <v>23920</v>
      </c>
      <c r="F16551">
        <v>0</v>
      </c>
      <c r="G16551">
        <f t="shared" si="2064"/>
        <v>-0.63247033632242355</v>
      </c>
      <c r="H16551">
        <f t="shared" si="2065"/>
        <v>-0.91843743750138229</v>
      </c>
      <c r="I16551">
        <f t="shared" si="2066"/>
        <v>-1.2815927594433336</v>
      </c>
      <c r="J16551">
        <f t="shared" si="2067"/>
        <v>13.637118549970747</v>
      </c>
      <c r="K16551">
        <f t="shared" si="2068"/>
        <v>0.11414971999156438</v>
      </c>
      <c r="L16551">
        <f t="shared" si="2069"/>
        <v>5.409344602842113</v>
      </c>
      <c r="M16551">
        <f t="shared" si="2070"/>
        <v>0.11414971999156438</v>
      </c>
      <c r="N16551">
        <f t="shared" si="2071"/>
        <v>2</v>
      </c>
    </row>
    <row r="16552" spans="1:14" x14ac:dyDescent="0.3">
      <c r="A16552">
        <v>16543</v>
      </c>
      <c r="B16552" t="s">
        <v>32751</v>
      </c>
      <c r="C16552" t="s">
        <v>20610</v>
      </c>
      <c r="D16552" s="5">
        <v>30.630555555555556</v>
      </c>
      <c r="E16552" s="1">
        <v>40955</v>
      </c>
      <c r="F16552" s="1">
        <v>44107.519999999997</v>
      </c>
      <c r="G16552">
        <f t="shared" si="2064"/>
        <v>1.7724118738301258</v>
      </c>
      <c r="H16552">
        <f t="shared" si="2065"/>
        <v>-0.37344985660986152</v>
      </c>
      <c r="I16552">
        <f t="shared" si="2066"/>
        <v>-0.21827680952319775</v>
      </c>
      <c r="J16552">
        <f t="shared" si="2067"/>
        <v>3.8196285329199493</v>
      </c>
      <c r="K16552">
        <f t="shared" si="2068"/>
        <v>5.5978454523692891</v>
      </c>
      <c r="L16552">
        <f t="shared" si="2069"/>
        <v>6.8995378798993903</v>
      </c>
      <c r="M16552">
        <f t="shared" si="2070"/>
        <v>3.8196285329199493</v>
      </c>
      <c r="N16552">
        <f t="shared" si="2071"/>
        <v>1</v>
      </c>
    </row>
    <row r="16553" spans="1:14" x14ac:dyDescent="0.3">
      <c r="A16553">
        <v>16544</v>
      </c>
      <c r="B16553" t="s">
        <v>34811</v>
      </c>
      <c r="C16553" t="s">
        <v>32853</v>
      </c>
      <c r="D16553" s="5">
        <v>3.0916666666666668</v>
      </c>
      <c r="E16553" s="1">
        <v>33095</v>
      </c>
      <c r="F16553" s="1">
        <v>30757.99</v>
      </c>
      <c r="G16553">
        <f t="shared" si="2064"/>
        <v>-0.828439247742076</v>
      </c>
      <c r="H16553">
        <f t="shared" si="2065"/>
        <v>-0.62490875803676804</v>
      </c>
      <c r="I16553">
        <f t="shared" si="2066"/>
        <v>-0.54009876126606038</v>
      </c>
      <c r="J16553">
        <f t="shared" si="2067"/>
        <v>10.445808540090404</v>
      </c>
      <c r="K16553">
        <f t="shared" si="2068"/>
        <v>0.62983479409059084</v>
      </c>
      <c r="L16553">
        <f t="shared" si="2069"/>
        <v>2.527912198731963</v>
      </c>
      <c r="M16553">
        <f t="shared" si="2070"/>
        <v>0.62983479409059084</v>
      </c>
      <c r="N16553">
        <f t="shared" si="2071"/>
        <v>2</v>
      </c>
    </row>
    <row r="16554" spans="1:14" x14ac:dyDescent="0.3">
      <c r="A16554">
        <v>16545</v>
      </c>
      <c r="B16554" t="s">
        <v>499</v>
      </c>
      <c r="C16554" t="s">
        <v>19668</v>
      </c>
      <c r="D16554" s="5">
        <v>12.013888888888889</v>
      </c>
      <c r="E16554" s="1">
        <v>37822</v>
      </c>
      <c r="F16554" s="1">
        <v>14013.26</v>
      </c>
      <c r="G16554">
        <f t="shared" si="2064"/>
        <v>1.4200837237741628E-2</v>
      </c>
      <c r="H16554">
        <f t="shared" si="2065"/>
        <v>-0.47368150268753306</v>
      </c>
      <c r="I16554">
        <f t="shared" si="2066"/>
        <v>-0.94377002834492119</v>
      </c>
      <c r="J16554">
        <f t="shared" si="2067"/>
        <v>8.3801849501849439</v>
      </c>
      <c r="K16554">
        <f t="shared" si="2068"/>
        <v>0.26882488356835632</v>
      </c>
      <c r="L16554">
        <f t="shared" si="2069"/>
        <v>3.5741634474926771</v>
      </c>
      <c r="M16554">
        <f t="shared" si="2070"/>
        <v>0.26882488356835632</v>
      </c>
      <c r="N16554">
        <f t="shared" si="2071"/>
        <v>2</v>
      </c>
    </row>
    <row r="16555" spans="1:14" x14ac:dyDescent="0.3">
      <c r="A16555">
        <v>16546</v>
      </c>
      <c r="B16555" t="s">
        <v>34788</v>
      </c>
      <c r="C16555" t="s">
        <v>20655</v>
      </c>
      <c r="D16555" s="5">
        <v>14.627777777777778</v>
      </c>
      <c r="E16555" s="1">
        <v>47787</v>
      </c>
      <c r="F16555" s="1">
        <v>56743.82</v>
      </c>
      <c r="G16555">
        <f t="shared" si="2064"/>
        <v>0.26106395055219006</v>
      </c>
      <c r="H16555">
        <f t="shared" si="2065"/>
        <v>-0.1548789641736496</v>
      </c>
      <c r="I16555">
        <f t="shared" si="2066"/>
        <v>8.6351048446958262E-2</v>
      </c>
      <c r="J16555">
        <f t="shared" si="2067"/>
        <v>3.7524967578232333</v>
      </c>
      <c r="K16555">
        <f t="shared" si="2068"/>
        <v>2.3186464075121629</v>
      </c>
      <c r="L16555">
        <f t="shared" si="2069"/>
        <v>1.3526179059021755</v>
      </c>
      <c r="M16555">
        <f t="shared" si="2070"/>
        <v>1.3526179059021755</v>
      </c>
      <c r="N16555">
        <f t="shared" si="2071"/>
        <v>3</v>
      </c>
    </row>
    <row r="16556" spans="1:14" x14ac:dyDescent="0.3">
      <c r="A16556">
        <v>16547</v>
      </c>
      <c r="B16556" t="s">
        <v>30072</v>
      </c>
      <c r="C16556" t="s">
        <v>20167</v>
      </c>
      <c r="D16556" s="5">
        <v>0.99722222222222223</v>
      </c>
      <c r="E16556" s="1">
        <v>123000</v>
      </c>
      <c r="F16556" s="1">
        <v>117291.68</v>
      </c>
      <c r="G16556">
        <f t="shared" si="2064"/>
        <v>-1.0262445478898914</v>
      </c>
      <c r="H16556">
        <f t="shared" si="2065"/>
        <v>2.2513523784500049</v>
      </c>
      <c r="I16556">
        <f t="shared" si="2066"/>
        <v>1.5460002255381071</v>
      </c>
      <c r="J16556">
        <f t="shared" si="2067"/>
        <v>7.6604113575670407</v>
      </c>
      <c r="K16556">
        <f t="shared" si="2068"/>
        <v>16.832700714740888</v>
      </c>
      <c r="L16556">
        <f t="shared" si="2069"/>
        <v>4.2760378138094115</v>
      </c>
      <c r="M16556">
        <f t="shared" si="2070"/>
        <v>4.2760378138094115</v>
      </c>
      <c r="N16556">
        <f t="shared" si="2071"/>
        <v>3</v>
      </c>
    </row>
    <row r="16557" spans="1:14" x14ac:dyDescent="0.3">
      <c r="A16557">
        <v>16548</v>
      </c>
      <c r="B16557" t="s">
        <v>34570</v>
      </c>
      <c r="C16557" t="s">
        <v>32693</v>
      </c>
      <c r="D16557" s="5">
        <v>33.81111111111111</v>
      </c>
      <c r="E16557" s="1">
        <v>62938</v>
      </c>
      <c r="F16557" s="1">
        <v>67365.399999999994</v>
      </c>
      <c r="G16557">
        <f t="shared" si="2064"/>
        <v>2.0727926015081737</v>
      </c>
      <c r="H16557">
        <f t="shared" si="2065"/>
        <v>0.32983526171936073</v>
      </c>
      <c r="I16557">
        <f t="shared" si="2066"/>
        <v>0.34240932212348124</v>
      </c>
      <c r="J16557">
        <f t="shared" si="2067"/>
        <v>1.4875871646313388</v>
      </c>
      <c r="K16557">
        <f t="shared" si="2068"/>
        <v>9.3770150755725776</v>
      </c>
      <c r="L16557">
        <f t="shared" si="2069"/>
        <v>7.1214444238104688</v>
      </c>
      <c r="M16557">
        <f t="shared" si="2070"/>
        <v>1.4875871646313388</v>
      </c>
      <c r="N16557">
        <f t="shared" si="2071"/>
        <v>1</v>
      </c>
    </row>
    <row r="16558" spans="1:14" x14ac:dyDescent="0.3">
      <c r="A16558">
        <v>16549</v>
      </c>
      <c r="B16558" t="s">
        <v>32758</v>
      </c>
      <c r="C16558" t="s">
        <v>31438</v>
      </c>
      <c r="D16558" s="5">
        <v>6.8611111111111107</v>
      </c>
      <c r="E16558" s="1">
        <v>41623</v>
      </c>
      <c r="F16558" s="1">
        <v>57844.14</v>
      </c>
      <c r="G16558">
        <f t="shared" si="2064"/>
        <v>-0.47244217572538477</v>
      </c>
      <c r="H16558">
        <f t="shared" si="2065"/>
        <v>-0.35207904921123889</v>
      </c>
      <c r="I16558">
        <f t="shared" si="2066"/>
        <v>0.11287686096183382</v>
      </c>
      <c r="J16558">
        <f t="shared" si="2067"/>
        <v>6.4371563548350981</v>
      </c>
      <c r="K16558">
        <f t="shared" si="2068"/>
        <v>1.8148173104629952</v>
      </c>
      <c r="L16558">
        <f t="shared" si="2069"/>
        <v>0.9189339686401955</v>
      </c>
      <c r="M16558">
        <f t="shared" si="2070"/>
        <v>0.9189339686401955</v>
      </c>
      <c r="N16558">
        <f t="shared" si="2071"/>
        <v>3</v>
      </c>
    </row>
    <row r="16559" spans="1:14" x14ac:dyDescent="0.3">
      <c r="A16559">
        <v>16550</v>
      </c>
      <c r="B16559" t="s">
        <v>38422</v>
      </c>
      <c r="C16559" t="s">
        <v>31612</v>
      </c>
      <c r="D16559" s="5">
        <v>13.647222222222222</v>
      </c>
      <c r="E16559">
        <v>0</v>
      </c>
      <c r="F16559">
        <v>165</v>
      </c>
      <c r="G16559">
        <f t="shared" si="2064"/>
        <v>0.16845749040341182</v>
      </c>
      <c r="H16559">
        <f t="shared" si="2065"/>
        <v>-1.6836914988412812</v>
      </c>
      <c r="I16559">
        <f t="shared" si="2066"/>
        <v>-1.2776150447194763</v>
      </c>
      <c r="J16559">
        <f t="shared" si="2067"/>
        <v>14.544731580938926</v>
      </c>
      <c r="K16559">
        <f t="shared" si="2068"/>
        <v>1.1600401605247863</v>
      </c>
      <c r="L16559">
        <f t="shared" si="2069"/>
        <v>8.6802621672570552</v>
      </c>
      <c r="M16559">
        <f t="shared" si="2070"/>
        <v>1.1600401605247863</v>
      </c>
      <c r="N16559">
        <f t="shared" si="2071"/>
        <v>2</v>
      </c>
    </row>
    <row r="16560" spans="1:14" x14ac:dyDescent="0.3">
      <c r="A16560">
        <v>16551</v>
      </c>
      <c r="B16560" t="s">
        <v>38422</v>
      </c>
      <c r="C16560" t="s">
        <v>31612</v>
      </c>
      <c r="D16560" s="5">
        <v>1.5666666666666667</v>
      </c>
      <c r="E16560">
        <v>0</v>
      </c>
      <c r="F16560">
        <v>165</v>
      </c>
      <c r="G16560">
        <f t="shared" si="2064"/>
        <v>-0.97246459227941096</v>
      </c>
      <c r="H16560">
        <f t="shared" si="2065"/>
        <v>-1.6836914988412812</v>
      </c>
      <c r="I16560">
        <f t="shared" si="2066"/>
        <v>-1.2776150447194763</v>
      </c>
      <c r="J16560">
        <f t="shared" si="2067"/>
        <v>18.692283023828008</v>
      </c>
      <c r="K16560">
        <f t="shared" si="2068"/>
        <v>1.2537244790370388</v>
      </c>
      <c r="L16560">
        <f t="shared" si="2069"/>
        <v>8.2711041372051408</v>
      </c>
      <c r="M16560">
        <f t="shared" si="2070"/>
        <v>1.2537244790370388</v>
      </c>
      <c r="N16560">
        <f t="shared" si="2071"/>
        <v>2</v>
      </c>
    </row>
    <row r="16561" spans="1:14" x14ac:dyDescent="0.3">
      <c r="A16561">
        <v>16552</v>
      </c>
      <c r="B16561" t="s">
        <v>32697</v>
      </c>
      <c r="C16561" t="s">
        <v>21257</v>
      </c>
      <c r="D16561" s="5">
        <v>19.941666666666666</v>
      </c>
      <c r="E16561" s="1">
        <v>87924</v>
      </c>
      <c r="F16561" s="1">
        <v>121563.77</v>
      </c>
      <c r="G16561">
        <f t="shared" si="2064"/>
        <v>0.76292275583437896</v>
      </c>
      <c r="H16561">
        <f t="shared" si="2065"/>
        <v>1.1291930366624507</v>
      </c>
      <c r="I16561">
        <f t="shared" si="2066"/>
        <v>1.6489890455056391</v>
      </c>
      <c r="J16561">
        <f t="shared" si="2067"/>
        <v>0.74238318932765024</v>
      </c>
      <c r="K16561">
        <f t="shared" si="2068"/>
        <v>12.741520682475478</v>
      </c>
      <c r="L16561">
        <f t="shared" si="2069"/>
        <v>3.3795121210375321</v>
      </c>
      <c r="M16561">
        <f t="shared" si="2070"/>
        <v>0.74238318932765024</v>
      </c>
      <c r="N16561">
        <f t="shared" si="2071"/>
        <v>1</v>
      </c>
    </row>
    <row r="16562" spans="1:14" x14ac:dyDescent="0.3">
      <c r="A16562">
        <v>16553</v>
      </c>
      <c r="B16562" t="s">
        <v>34852</v>
      </c>
      <c r="C16562" t="s">
        <v>19952</v>
      </c>
      <c r="D16562" s="5">
        <v>33.00277777777778</v>
      </c>
      <c r="E16562" s="1">
        <v>62938</v>
      </c>
      <c r="F16562" s="1">
        <v>71285.86</v>
      </c>
      <c r="G16562">
        <f t="shared" si="2064"/>
        <v>1.9964512986659801</v>
      </c>
      <c r="H16562">
        <f t="shared" si="2065"/>
        <v>0.32983526171936073</v>
      </c>
      <c r="I16562">
        <f t="shared" si="2066"/>
        <v>0.43692127040404433</v>
      </c>
      <c r="J16562">
        <f t="shared" si="2067"/>
        <v>1.259643874409178</v>
      </c>
      <c r="K16562">
        <f t="shared" si="2068"/>
        <v>9.305817780070532</v>
      </c>
      <c r="L16562">
        <f t="shared" si="2069"/>
        <v>6.6868111322605479</v>
      </c>
      <c r="M16562">
        <f t="shared" si="2070"/>
        <v>1.259643874409178</v>
      </c>
      <c r="N16562">
        <f t="shared" si="2071"/>
        <v>1</v>
      </c>
    </row>
    <row r="16563" spans="1:14" x14ac:dyDescent="0.3">
      <c r="A16563">
        <v>16554</v>
      </c>
      <c r="B16563" t="s">
        <v>34699</v>
      </c>
      <c r="C16563" t="s">
        <v>19295</v>
      </c>
      <c r="D16563" s="5">
        <v>2.5638888888888891</v>
      </c>
      <c r="E16563" s="1">
        <v>34195</v>
      </c>
      <c r="F16563" s="1">
        <v>35724.480000000003</v>
      </c>
      <c r="G16563">
        <f t="shared" si="2064"/>
        <v>-0.87828408464935026</v>
      </c>
      <c r="H16563">
        <f t="shared" si="2065"/>
        <v>-0.58971730872765904</v>
      </c>
      <c r="I16563">
        <f t="shared" si="2066"/>
        <v>-0.42036978915158058</v>
      </c>
      <c r="J16563">
        <f t="shared" si="2067"/>
        <v>10.179513530409361</v>
      </c>
      <c r="K16563">
        <f t="shared" si="2068"/>
        <v>0.85396612203306177</v>
      </c>
      <c r="L16563">
        <f t="shared" si="2069"/>
        <v>2.2255664678658897</v>
      </c>
      <c r="M16563">
        <f t="shared" si="2070"/>
        <v>0.85396612203306177</v>
      </c>
      <c r="N16563">
        <f t="shared" si="2071"/>
        <v>2</v>
      </c>
    </row>
    <row r="16564" spans="1:14" x14ac:dyDescent="0.3">
      <c r="A16564">
        <v>16555</v>
      </c>
      <c r="B16564" t="s">
        <v>34727</v>
      </c>
      <c r="C16564" t="s">
        <v>21206</v>
      </c>
      <c r="D16564" s="5">
        <v>5.083333333333333</v>
      </c>
      <c r="E16564" s="1">
        <v>22880</v>
      </c>
      <c r="F16564" s="1">
        <v>2740.43</v>
      </c>
      <c r="G16564">
        <f t="shared" si="2064"/>
        <v>-0.64034057372883535</v>
      </c>
      <c r="H16564">
        <f t="shared" si="2065"/>
        <v>-0.95170935321181271</v>
      </c>
      <c r="I16564">
        <f t="shared" si="2066"/>
        <v>-1.2155282214996985</v>
      </c>
      <c r="J16564">
        <f t="shared" si="2067"/>
        <v>13.490369677608809</v>
      </c>
      <c r="K16564">
        <f t="shared" si="2068"/>
        <v>0.12010820861878584</v>
      </c>
      <c r="L16564">
        <f t="shared" si="2069"/>
        <v>5.263305069729368</v>
      </c>
      <c r="M16564">
        <f t="shared" si="2070"/>
        <v>0.12010820861878584</v>
      </c>
      <c r="N16564">
        <f t="shared" si="2071"/>
        <v>2</v>
      </c>
    </row>
    <row r="16565" spans="1:14" x14ac:dyDescent="0.3">
      <c r="A16565">
        <v>16556</v>
      </c>
      <c r="B16565" t="s">
        <v>32751</v>
      </c>
      <c r="C16565" t="s">
        <v>38558</v>
      </c>
      <c r="D16565" s="5">
        <v>16.416666666666668</v>
      </c>
      <c r="E16565" s="1">
        <v>37751</v>
      </c>
      <c r="F16565" s="1">
        <v>40202.29</v>
      </c>
      <c r="G16565">
        <f t="shared" si="2064"/>
        <v>0.43001171354316231</v>
      </c>
      <c r="H16565">
        <f t="shared" si="2065"/>
        <v>-0.47595295077930283</v>
      </c>
      <c r="I16565">
        <f t="shared" si="2066"/>
        <v>-0.31242160268106761</v>
      </c>
      <c r="J16565">
        <f t="shared" si="2067"/>
        <v>5.2179843276415045</v>
      </c>
      <c r="K16565">
        <f t="shared" si="2068"/>
        <v>1.4350387458532421</v>
      </c>
      <c r="L16565">
        <f t="shared" si="2069"/>
        <v>2.7262106281188254</v>
      </c>
      <c r="M16565">
        <f t="shared" si="2070"/>
        <v>1.4350387458532421</v>
      </c>
      <c r="N16565">
        <f t="shared" si="2071"/>
        <v>2</v>
      </c>
    </row>
    <row r="16566" spans="1:14" x14ac:dyDescent="0.3">
      <c r="A16566">
        <v>16557</v>
      </c>
      <c r="B16566" t="s">
        <v>32751</v>
      </c>
      <c r="C16566" t="s">
        <v>32395</v>
      </c>
      <c r="D16566" s="5">
        <v>4.5638888888888891</v>
      </c>
      <c r="E16566" s="1">
        <v>35615</v>
      </c>
      <c r="F16566" s="1">
        <v>34610.94</v>
      </c>
      <c r="G16566">
        <f t="shared" si="2064"/>
        <v>-0.68939838689546851</v>
      </c>
      <c r="H16566">
        <f t="shared" si="2065"/>
        <v>-0.54428834689226369</v>
      </c>
      <c r="I16566">
        <f t="shared" si="2066"/>
        <v>-0.44721430099160397</v>
      </c>
      <c r="J16566">
        <f t="shared" si="2067"/>
        <v>9.2857415830464234</v>
      </c>
      <c r="K16566">
        <f t="shared" si="2068"/>
        <v>0.6715689659098325</v>
      </c>
      <c r="L16566">
        <f t="shared" si="2069"/>
        <v>2.1081324461082396</v>
      </c>
      <c r="M16566">
        <f t="shared" si="2070"/>
        <v>0.6715689659098325</v>
      </c>
      <c r="N16566">
        <f t="shared" si="2071"/>
        <v>2</v>
      </c>
    </row>
    <row r="16567" spans="1:14" x14ac:dyDescent="0.3">
      <c r="A16567">
        <v>16558</v>
      </c>
      <c r="B16567" t="s">
        <v>428</v>
      </c>
      <c r="C16567" t="s">
        <v>20562</v>
      </c>
      <c r="D16567" s="5">
        <v>21.85</v>
      </c>
      <c r="E16567" s="1">
        <v>41394</v>
      </c>
      <c r="F16567" s="1">
        <v>42058.84</v>
      </c>
      <c r="G16567">
        <f t="shared" si="2064"/>
        <v>0.94315119244120815</v>
      </c>
      <c r="H16567">
        <f t="shared" si="2065"/>
        <v>-0.35940526911286252</v>
      </c>
      <c r="I16567">
        <f t="shared" si="2066"/>
        <v>-0.26766507982908627</v>
      </c>
      <c r="J16567">
        <f t="shared" si="2067"/>
        <v>4.0085955883635025</v>
      </c>
      <c r="K16567">
        <f t="shared" si="2068"/>
        <v>2.6666915154974893</v>
      </c>
      <c r="L16567">
        <f t="shared" si="2069"/>
        <v>3.7406246672244858</v>
      </c>
      <c r="M16567">
        <f t="shared" si="2070"/>
        <v>2.6666915154974893</v>
      </c>
      <c r="N16567">
        <f t="shared" si="2071"/>
        <v>2</v>
      </c>
    </row>
    <row r="16568" spans="1:14" x14ac:dyDescent="0.3">
      <c r="A16568">
        <v>16559</v>
      </c>
      <c r="B16568" t="s">
        <v>34564</v>
      </c>
      <c r="C16568" t="s">
        <v>20392</v>
      </c>
      <c r="D16568" s="5">
        <v>2.0805555555555557</v>
      </c>
      <c r="E16568" s="1">
        <v>37440</v>
      </c>
      <c r="F16568" s="1">
        <v>36288</v>
      </c>
      <c r="G16568">
        <f t="shared" si="2064"/>
        <v>-0.9239314616065385</v>
      </c>
      <c r="H16568">
        <f t="shared" si="2065"/>
        <v>-0.48590253326578731</v>
      </c>
      <c r="I16568">
        <f t="shared" si="2066"/>
        <v>-0.40678480853832027</v>
      </c>
      <c r="J16568">
        <f t="shared" si="2067"/>
        <v>10.024754219271959</v>
      </c>
      <c r="K16568">
        <f t="shared" si="2068"/>
        <v>0.96828441123643261</v>
      </c>
      <c r="L16568">
        <f t="shared" si="2069"/>
        <v>2.0165192793842133</v>
      </c>
      <c r="M16568">
        <f t="shared" si="2070"/>
        <v>0.96828441123643261</v>
      </c>
      <c r="N16568">
        <f t="shared" si="2071"/>
        <v>2</v>
      </c>
    </row>
    <row r="16569" spans="1:14" x14ac:dyDescent="0.3">
      <c r="A16569">
        <v>16560</v>
      </c>
      <c r="B16569" t="s">
        <v>34749</v>
      </c>
      <c r="C16569" t="s">
        <v>21050</v>
      </c>
      <c r="D16569" s="5">
        <v>36.083333333333336</v>
      </c>
      <c r="E16569" s="1">
        <v>53355</v>
      </c>
      <c r="F16569" s="1">
        <v>72755.960000000006</v>
      </c>
      <c r="G16569">
        <f t="shared" si="2064"/>
        <v>2.2873877414563344</v>
      </c>
      <c r="H16569">
        <f t="shared" si="2065"/>
        <v>2.3253753783731543E-2</v>
      </c>
      <c r="I16569">
        <f t="shared" si="2066"/>
        <v>0.47236150322551329</v>
      </c>
      <c r="J16569">
        <f t="shared" si="2067"/>
        <v>2.159356923029975</v>
      </c>
      <c r="K16569">
        <f t="shared" si="2068"/>
        <v>10.307832890000025</v>
      </c>
      <c r="L16569">
        <f t="shared" si="2069"/>
        <v>8.4489337220019767</v>
      </c>
      <c r="M16569">
        <f t="shared" si="2070"/>
        <v>2.159356923029975</v>
      </c>
      <c r="N16569">
        <f t="shared" si="2071"/>
        <v>1</v>
      </c>
    </row>
    <row r="16570" spans="1:14" x14ac:dyDescent="0.3">
      <c r="A16570">
        <v>16561</v>
      </c>
      <c r="B16570" t="s">
        <v>34656</v>
      </c>
      <c r="C16570" t="s">
        <v>38427</v>
      </c>
      <c r="D16570" s="5">
        <v>4.4444444444444446</v>
      </c>
      <c r="E16570" s="1">
        <v>22880</v>
      </c>
      <c r="F16570">
        <v>0</v>
      </c>
      <c r="G16570">
        <f t="shared" si="2064"/>
        <v>-0.70067906051132534</v>
      </c>
      <c r="H16570">
        <f t="shared" si="2065"/>
        <v>-0.95170935321181271</v>
      </c>
      <c r="I16570">
        <f t="shared" si="2066"/>
        <v>-1.2815927594433336</v>
      </c>
      <c r="J16570">
        <f t="shared" si="2067"/>
        <v>14.051846796322444</v>
      </c>
      <c r="K16570">
        <f t="shared" si="2068"/>
        <v>0.16801987499880694</v>
      </c>
      <c r="L16570">
        <f t="shared" si="2069"/>
        <v>5.5151490497314946</v>
      </c>
      <c r="M16570">
        <f t="shared" si="2070"/>
        <v>0.16801987499880694</v>
      </c>
      <c r="N16570">
        <f t="shared" si="2071"/>
        <v>2</v>
      </c>
    </row>
    <row r="16571" spans="1:14" x14ac:dyDescent="0.3">
      <c r="A16571">
        <v>16562</v>
      </c>
      <c r="B16571" t="s">
        <v>38422</v>
      </c>
      <c r="C16571" t="s">
        <v>31612</v>
      </c>
      <c r="D16571" s="5">
        <v>12.344444444444445</v>
      </c>
      <c r="E16571">
        <v>0</v>
      </c>
      <c r="F16571">
        <v>165</v>
      </c>
      <c r="G16571">
        <f t="shared" si="2064"/>
        <v>4.5419445616508236E-2</v>
      </c>
      <c r="H16571">
        <f t="shared" si="2065"/>
        <v>-1.6836914988412812</v>
      </c>
      <c r="I16571">
        <f t="shared" si="2066"/>
        <v>-1.2776150447194763</v>
      </c>
      <c r="J16571">
        <f t="shared" si="2067"/>
        <v>14.866768728826232</v>
      </c>
      <c r="K16571">
        <f t="shared" si="2068"/>
        <v>1.044904698310291</v>
      </c>
      <c r="L16571">
        <f t="shared" si="2069"/>
        <v>8.5108997421829145</v>
      </c>
      <c r="M16571">
        <f t="shared" si="2070"/>
        <v>1.044904698310291</v>
      </c>
      <c r="N16571">
        <f t="shared" si="2071"/>
        <v>2</v>
      </c>
    </row>
    <row r="16572" spans="1:14" x14ac:dyDescent="0.3">
      <c r="A16572">
        <v>16563</v>
      </c>
      <c r="B16572" t="s">
        <v>35063</v>
      </c>
      <c r="C16572" t="s">
        <v>19027</v>
      </c>
      <c r="D16572" s="5">
        <v>34.774999999999999</v>
      </c>
      <c r="E16572" s="1">
        <v>44432</v>
      </c>
      <c r="F16572" s="1">
        <v>53714.89</v>
      </c>
      <c r="G16572">
        <f t="shared" si="2064"/>
        <v>2.1638250141756696</v>
      </c>
      <c r="H16572">
        <f t="shared" si="2065"/>
        <v>-0.26221288456643221</v>
      </c>
      <c r="I16572">
        <f t="shared" si="2066"/>
        <v>1.3331536577064028E-2</v>
      </c>
      <c r="J16572">
        <f t="shared" si="2067"/>
        <v>3.3976009889101979</v>
      </c>
      <c r="K16572">
        <f t="shared" si="2068"/>
        <v>8.011592625954858</v>
      </c>
      <c r="L16572">
        <f t="shared" si="2069"/>
        <v>8.4034848642629925</v>
      </c>
      <c r="M16572">
        <f t="shared" si="2070"/>
        <v>3.3976009889101979</v>
      </c>
      <c r="N16572">
        <f t="shared" si="2071"/>
        <v>1</v>
      </c>
    </row>
    <row r="16573" spans="1:14" x14ac:dyDescent="0.3">
      <c r="A16573">
        <v>16564</v>
      </c>
      <c r="B16573" t="s">
        <v>38476</v>
      </c>
      <c r="C16573" t="s">
        <v>19445</v>
      </c>
      <c r="D16573" s="5">
        <v>16.752777777777776</v>
      </c>
      <c r="E16573" s="1">
        <v>50743</v>
      </c>
      <c r="F16573" s="1">
        <v>56031.87</v>
      </c>
      <c r="G16573">
        <f t="shared" si="2064"/>
        <v>0.46175500441568945</v>
      </c>
      <c r="H16573">
        <f t="shared" si="2065"/>
        <v>-6.0309942212080157E-2</v>
      </c>
      <c r="I16573">
        <f t="shared" si="2066"/>
        <v>6.918781209756393E-2</v>
      </c>
      <c r="J16573">
        <f t="shared" si="2067"/>
        <v>3.1493664486869308</v>
      </c>
      <c r="K16573">
        <f t="shared" si="2068"/>
        <v>2.6876975614739544</v>
      </c>
      <c r="L16573">
        <f t="shared" si="2069"/>
        <v>1.6369513777667435</v>
      </c>
      <c r="M16573">
        <f t="shared" si="2070"/>
        <v>1.6369513777667435</v>
      </c>
      <c r="N16573">
        <f t="shared" si="2071"/>
        <v>3</v>
      </c>
    </row>
    <row r="16574" spans="1:14" x14ac:dyDescent="0.3">
      <c r="A16574">
        <v>16565</v>
      </c>
      <c r="B16574" t="s">
        <v>35109</v>
      </c>
      <c r="C16574" t="s">
        <v>22555</v>
      </c>
      <c r="D16574" s="5">
        <v>16.177777777777777</v>
      </c>
      <c r="E16574" s="1">
        <v>89489</v>
      </c>
      <c r="F16574" s="1">
        <v>90402.71</v>
      </c>
      <c r="G16574">
        <f t="shared" si="2064"/>
        <v>0.40745036631144843</v>
      </c>
      <c r="H16574">
        <f t="shared" si="2065"/>
        <v>1.1792608713613195</v>
      </c>
      <c r="I16574">
        <f t="shared" si="2066"/>
        <v>0.89777809294203226</v>
      </c>
      <c r="J16574">
        <f t="shared" si="2067"/>
        <v>1.0782022860909715</v>
      </c>
      <c r="K16574">
        <f t="shared" si="2068"/>
        <v>8.5907516798552237</v>
      </c>
      <c r="L16574">
        <f t="shared" si="2069"/>
        <v>1.5699604712583555</v>
      </c>
      <c r="M16574">
        <f t="shared" si="2070"/>
        <v>1.0782022860909715</v>
      </c>
      <c r="N16574">
        <f t="shared" si="2071"/>
        <v>1</v>
      </c>
    </row>
    <row r="16575" spans="1:14" x14ac:dyDescent="0.3">
      <c r="A16575">
        <v>16566</v>
      </c>
      <c r="B16575" t="s">
        <v>34569</v>
      </c>
      <c r="C16575" t="s">
        <v>38465</v>
      </c>
      <c r="D16575" s="5">
        <v>32.863888888888887</v>
      </c>
      <c r="E16575" s="1">
        <v>43011</v>
      </c>
      <c r="F16575" s="1">
        <v>43193.43</v>
      </c>
      <c r="G16575">
        <f t="shared" si="2064"/>
        <v>1.9833342363219604</v>
      </c>
      <c r="H16575">
        <f t="shared" si="2065"/>
        <v>-0.3076738386284722</v>
      </c>
      <c r="I16575">
        <f t="shared" si="2066"/>
        <v>-0.24031310801974648</v>
      </c>
      <c r="J16575">
        <f t="shared" si="2067"/>
        <v>3.8928805783480365</v>
      </c>
      <c r="K16575">
        <f t="shared" si="2068"/>
        <v>6.5550145899809689</v>
      </c>
      <c r="L16575">
        <f t="shared" si="2069"/>
        <v>7.864460873762388</v>
      </c>
      <c r="M16575">
        <f t="shared" si="2070"/>
        <v>3.8928805783480365</v>
      </c>
      <c r="N16575">
        <f t="shared" si="2071"/>
        <v>1</v>
      </c>
    </row>
    <row r="16576" spans="1:14" x14ac:dyDescent="0.3">
      <c r="A16576">
        <v>16567</v>
      </c>
      <c r="B16576" t="s">
        <v>662</v>
      </c>
      <c r="C16576" t="s">
        <v>35271</v>
      </c>
      <c r="D16576" s="5">
        <v>13.324999999999999</v>
      </c>
      <c r="E16576" s="1">
        <v>62218</v>
      </c>
      <c r="F16576" s="1">
        <v>63128.39</v>
      </c>
      <c r="G16576">
        <f t="shared" si="2064"/>
        <v>0.13802590576528634</v>
      </c>
      <c r="H16576">
        <f t="shared" si="2065"/>
        <v>0.30680085853521666</v>
      </c>
      <c r="I16576">
        <f t="shared" si="2066"/>
        <v>0.24026618841360345</v>
      </c>
      <c r="J16576">
        <f t="shared" si="2067"/>
        <v>2.8850107332667223</v>
      </c>
      <c r="K16576">
        <f t="shared" si="2068"/>
        <v>3.3553266532992581</v>
      </c>
      <c r="L16576">
        <f t="shared" si="2069"/>
        <v>0.66022455330148844</v>
      </c>
      <c r="M16576">
        <f t="shared" si="2070"/>
        <v>0.66022455330148844</v>
      </c>
      <c r="N16576">
        <f t="shared" si="2071"/>
        <v>3</v>
      </c>
    </row>
    <row r="16577" spans="1:14" x14ac:dyDescent="0.3">
      <c r="A16577">
        <v>16568</v>
      </c>
      <c r="B16577" t="s">
        <v>38422</v>
      </c>
      <c r="C16577" t="s">
        <v>31612</v>
      </c>
      <c r="D16577" s="5">
        <v>3.6166666666666667</v>
      </c>
      <c r="E16577">
        <v>0</v>
      </c>
      <c r="F16577">
        <v>165</v>
      </c>
      <c r="G16577">
        <f t="shared" si="2064"/>
        <v>-0.77885675208168192</v>
      </c>
      <c r="H16577">
        <f t="shared" si="2065"/>
        <v>-1.6836914988412812</v>
      </c>
      <c r="I16577">
        <f t="shared" si="2066"/>
        <v>-1.2776150447194763</v>
      </c>
      <c r="J16577">
        <f t="shared" si="2067"/>
        <v>17.805060207580905</v>
      </c>
      <c r="K16577">
        <f t="shared" si="2068"/>
        <v>1.0544193307113217</v>
      </c>
      <c r="L16577">
        <f t="shared" si="2069"/>
        <v>8.1571284101809542</v>
      </c>
      <c r="M16577">
        <f t="shared" si="2070"/>
        <v>1.0544193307113217</v>
      </c>
      <c r="N16577">
        <f t="shared" si="2071"/>
        <v>2</v>
      </c>
    </row>
    <row r="16578" spans="1:14" x14ac:dyDescent="0.3">
      <c r="A16578">
        <v>16569</v>
      </c>
      <c r="B16578" t="s">
        <v>15599</v>
      </c>
      <c r="C16578" t="s">
        <v>19045</v>
      </c>
      <c r="D16578" s="5">
        <v>9.4916666666666671</v>
      </c>
      <c r="E16578" s="1">
        <v>11303</v>
      </c>
      <c r="F16578" s="1">
        <v>11312.85</v>
      </c>
      <c r="G16578">
        <f t="shared" si="2064"/>
        <v>-0.22400501492965388</v>
      </c>
      <c r="H16578">
        <f t="shared" si="2065"/>
        <v>-1.3220833610768632</v>
      </c>
      <c r="I16578">
        <f t="shared" si="2066"/>
        <v>-1.008869789662806</v>
      </c>
      <c r="J16578">
        <f t="shared" si="2067"/>
        <v>12.64343856435417</v>
      </c>
      <c r="K16578">
        <f t="shared" si="2068"/>
        <v>0.3691986148884428</v>
      </c>
      <c r="L16578">
        <f t="shared" si="2069"/>
        <v>5.8875338544277174</v>
      </c>
      <c r="M16578">
        <f t="shared" si="2070"/>
        <v>0.3691986148884428</v>
      </c>
      <c r="N16578">
        <f t="shared" si="2071"/>
        <v>2</v>
      </c>
    </row>
    <row r="16579" spans="1:14" x14ac:dyDescent="0.3">
      <c r="A16579">
        <v>16570</v>
      </c>
      <c r="B16579" t="s">
        <v>34656</v>
      </c>
      <c r="C16579" t="s">
        <v>20822</v>
      </c>
      <c r="D16579" s="5">
        <v>10.074999999999999</v>
      </c>
      <c r="E16579" s="1">
        <v>24960</v>
      </c>
      <c r="F16579" s="1">
        <v>7366</v>
      </c>
      <c r="G16579">
        <f t="shared" si="2064"/>
        <v>-0.16891335308477176</v>
      </c>
      <c r="H16579">
        <f t="shared" si="2065"/>
        <v>-0.88516552179095187</v>
      </c>
      <c r="I16579">
        <f t="shared" si="2066"/>
        <v>-1.1040179312255665</v>
      </c>
      <c r="J16579">
        <f t="shared" si="2067"/>
        <v>11.012000602429723</v>
      </c>
      <c r="K16579">
        <f t="shared" si="2068"/>
        <v>5.8770442943587783E-2</v>
      </c>
      <c r="L16579">
        <f t="shared" si="2069"/>
        <v>4.8566448513407696</v>
      </c>
      <c r="M16579">
        <f t="shared" si="2070"/>
        <v>5.8770442943587783E-2</v>
      </c>
      <c r="N16579">
        <f t="shared" si="2071"/>
        <v>2</v>
      </c>
    </row>
    <row r="16580" spans="1:14" x14ac:dyDescent="0.3">
      <c r="A16580">
        <v>16571</v>
      </c>
      <c r="B16580" t="s">
        <v>34659</v>
      </c>
      <c r="C16580" t="s">
        <v>19344</v>
      </c>
      <c r="D16580" s="5">
        <v>13.997222222222222</v>
      </c>
      <c r="E16580" s="1">
        <v>30037</v>
      </c>
      <c r="F16580" s="1">
        <v>30444.31</v>
      </c>
      <c r="G16580">
        <f t="shared" si="2064"/>
        <v>0.20151248751034109</v>
      </c>
      <c r="H16580">
        <f t="shared" si="2065"/>
        <v>-0.72274098711609125</v>
      </c>
      <c r="I16580">
        <f t="shared" si="2066"/>
        <v>-0.54766075856654217</v>
      </c>
      <c r="J16580">
        <f t="shared" si="2067"/>
        <v>7.2419736883489261</v>
      </c>
      <c r="K16580">
        <f t="shared" si="2068"/>
        <v>0.70288596929813596</v>
      </c>
      <c r="L16580">
        <f t="shared" si="2069"/>
        <v>3.3223844280199657</v>
      </c>
      <c r="M16580">
        <f t="shared" si="2070"/>
        <v>0.70288596929813596</v>
      </c>
      <c r="N16580">
        <f t="shared" si="2071"/>
        <v>2</v>
      </c>
    </row>
    <row r="16581" spans="1:14" x14ac:dyDescent="0.3">
      <c r="A16581">
        <v>16572</v>
      </c>
      <c r="B16581" t="s">
        <v>19138</v>
      </c>
      <c r="C16581" t="s">
        <v>23883</v>
      </c>
      <c r="D16581" s="5">
        <v>4.0222222222222221</v>
      </c>
      <c r="E16581" s="1">
        <v>32739</v>
      </c>
      <c r="F16581" s="1">
        <v>2754.48</v>
      </c>
      <c r="G16581">
        <f t="shared" si="2064"/>
        <v>-0.7405549300371449</v>
      </c>
      <c r="H16581">
        <f t="shared" si="2065"/>
        <v>-0.63629799072226156</v>
      </c>
      <c r="I16581">
        <f t="shared" si="2066"/>
        <v>-1.2151895130641215</v>
      </c>
      <c r="J16581">
        <f t="shared" si="2067"/>
        <v>12.761095701383823</v>
      </c>
      <c r="K16581">
        <f t="shared" si="2068"/>
        <v>0.15967021400595255</v>
      </c>
      <c r="L16581">
        <f t="shared" si="2069"/>
        <v>4.4802096720046238</v>
      </c>
      <c r="M16581">
        <f t="shared" si="2070"/>
        <v>0.15967021400595255</v>
      </c>
      <c r="N16581">
        <f t="shared" si="2071"/>
        <v>2</v>
      </c>
    </row>
    <row r="16582" spans="1:14" x14ac:dyDescent="0.3">
      <c r="A16582">
        <v>16573</v>
      </c>
      <c r="B16582" t="s">
        <v>34649</v>
      </c>
      <c r="C16582" t="s">
        <v>19921</v>
      </c>
      <c r="D16582" s="5">
        <v>1.1611111111111112</v>
      </c>
      <c r="E16582" s="1">
        <v>42500</v>
      </c>
      <c r="F16582" s="1">
        <v>44830.080000000002</v>
      </c>
      <c r="G16582">
        <f t="shared" si="2064"/>
        <v>-1.0107664143239481</v>
      </c>
      <c r="H16582">
        <f t="shared" si="2065"/>
        <v>-0.32402186644388559</v>
      </c>
      <c r="I16582">
        <f t="shared" si="2066"/>
        <v>-0.20085779406337823</v>
      </c>
      <c r="J16582">
        <f t="shared" si="2067"/>
        <v>9.3980823855626667</v>
      </c>
      <c r="K16582">
        <f t="shared" si="2068"/>
        <v>1.5421761820870366</v>
      </c>
      <c r="L16582">
        <f t="shared" si="2069"/>
        <v>1.4346358032228492</v>
      </c>
      <c r="M16582">
        <f t="shared" si="2070"/>
        <v>1.4346358032228492</v>
      </c>
      <c r="N16582">
        <f t="shared" si="2071"/>
        <v>3</v>
      </c>
    </row>
    <row r="16583" spans="1:14" x14ac:dyDescent="0.3">
      <c r="A16583">
        <v>16574</v>
      </c>
      <c r="B16583" t="s">
        <v>32714</v>
      </c>
      <c r="C16583" t="s">
        <v>31438</v>
      </c>
      <c r="D16583" s="5">
        <v>3.0305555555555554</v>
      </c>
      <c r="E16583" s="1">
        <v>35102</v>
      </c>
      <c r="F16583" s="1">
        <v>40424.61</v>
      </c>
      <c r="G16583">
        <f t="shared" si="2064"/>
        <v>-0.83421075517344467</v>
      </c>
      <c r="H16583">
        <f t="shared" si="2065"/>
        <v>-0.56070035916096639</v>
      </c>
      <c r="I16583">
        <f t="shared" si="2066"/>
        <v>-0.30706205396950448</v>
      </c>
      <c r="J16583">
        <f t="shared" si="2067"/>
        <v>9.5554743536428237</v>
      </c>
      <c r="K16583">
        <f t="shared" si="2068"/>
        <v>1.002988693464435</v>
      </c>
      <c r="L16583">
        <f t="shared" si="2069"/>
        <v>1.927127690123458</v>
      </c>
      <c r="M16583">
        <f t="shared" si="2070"/>
        <v>1.002988693464435</v>
      </c>
      <c r="N16583">
        <f t="shared" si="2071"/>
        <v>2</v>
      </c>
    </row>
    <row r="16584" spans="1:14" x14ac:dyDescent="0.3">
      <c r="A16584">
        <v>16575</v>
      </c>
      <c r="B16584" t="s">
        <v>34797</v>
      </c>
      <c r="C16584" t="s">
        <v>20130</v>
      </c>
      <c r="D16584" s="5">
        <v>3.1055555555555556</v>
      </c>
      <c r="E16584" s="1">
        <v>51607</v>
      </c>
      <c r="F16584" s="1">
        <v>46349.68</v>
      </c>
      <c r="G16584">
        <f t="shared" si="2064"/>
        <v>-0.82712754150767398</v>
      </c>
      <c r="H16584">
        <f t="shared" si="2065"/>
        <v>-3.2668658391107219E-2</v>
      </c>
      <c r="I16584">
        <f t="shared" si="2066"/>
        <v>-0.16422424682475231</v>
      </c>
      <c r="J16584">
        <f t="shared" si="2067"/>
        <v>7.7436264069131919</v>
      </c>
      <c r="K16584">
        <f t="shared" si="2068"/>
        <v>1.7438044398147694</v>
      </c>
      <c r="L16584">
        <f t="shared" si="2069"/>
        <v>0.87135259603267579</v>
      </c>
      <c r="M16584">
        <f t="shared" si="2070"/>
        <v>0.87135259603267579</v>
      </c>
      <c r="N16584">
        <f t="shared" si="2071"/>
        <v>3</v>
      </c>
    </row>
    <row r="16585" spans="1:14" x14ac:dyDescent="0.3">
      <c r="A16585">
        <v>16576</v>
      </c>
      <c r="B16585" t="s">
        <v>35618</v>
      </c>
      <c r="C16585" t="s">
        <v>19520</v>
      </c>
      <c r="D16585" s="5">
        <v>19.705555555555556</v>
      </c>
      <c r="E16585" s="1">
        <v>51810</v>
      </c>
      <c r="F16585" s="1">
        <v>74846.100000000006</v>
      </c>
      <c r="G16585">
        <f t="shared" si="2064"/>
        <v>0.74062374984954582</v>
      </c>
      <c r="H16585">
        <f t="shared" si="2065"/>
        <v>-2.6174236382244365E-2</v>
      </c>
      <c r="I16585">
        <f t="shared" si="2066"/>
        <v>0.52274926475837824</v>
      </c>
      <c r="J16585">
        <f t="shared" si="2067"/>
        <v>1.8965974729983082</v>
      </c>
      <c r="K16585">
        <f t="shared" si="2068"/>
        <v>4.6013263209199273</v>
      </c>
      <c r="L16585">
        <f t="shared" si="2069"/>
        <v>2.0067053723693213</v>
      </c>
      <c r="M16585">
        <f t="shared" si="2070"/>
        <v>1.8965974729983082</v>
      </c>
      <c r="N16585">
        <f t="shared" si="2071"/>
        <v>1</v>
      </c>
    </row>
    <row r="16586" spans="1:14" x14ac:dyDescent="0.3">
      <c r="A16586">
        <v>16577</v>
      </c>
      <c r="B16586" t="s">
        <v>25632</v>
      </c>
      <c r="C16586" t="s">
        <v>20823</v>
      </c>
      <c r="D16586" s="5">
        <v>13.019444444444444</v>
      </c>
      <c r="E16586" s="1">
        <v>65334</v>
      </c>
      <c r="F16586" s="1">
        <v>60802.87</v>
      </c>
      <c r="G16586">
        <f t="shared" si="2064"/>
        <v>0.10916836860844328</v>
      </c>
      <c r="H16586">
        <f t="shared" si="2065"/>
        <v>0.40648863675992924</v>
      </c>
      <c r="I16586">
        <f t="shared" si="2066"/>
        <v>0.18420403602194163</v>
      </c>
      <c r="J16586">
        <f t="shared" si="2067"/>
        <v>2.9246253006576115</v>
      </c>
      <c r="K16586">
        <f t="shared" si="2068"/>
        <v>3.393579221637486</v>
      </c>
      <c r="L16586">
        <f t="shared" si="2069"/>
        <v>0.63570875658734083</v>
      </c>
      <c r="M16586">
        <f t="shared" si="2070"/>
        <v>0.63570875658734083</v>
      </c>
      <c r="N16586">
        <f t="shared" si="2071"/>
        <v>3</v>
      </c>
    </row>
    <row r="16587" spans="1:14" x14ac:dyDescent="0.3">
      <c r="A16587">
        <v>16578</v>
      </c>
      <c r="B16587" t="s">
        <v>34656</v>
      </c>
      <c r="C16587" t="s">
        <v>38427</v>
      </c>
      <c r="D16587" s="5">
        <v>1.0722222222222222</v>
      </c>
      <c r="E16587" s="1">
        <v>22880</v>
      </c>
      <c r="F16587">
        <v>0</v>
      </c>
      <c r="G16587">
        <f t="shared" ref="G16587:G16650" si="2072">STANDARDIZE(D16587,D$7,D$8)</f>
        <v>-1.0191613342241206</v>
      </c>
      <c r="H16587">
        <f t="shared" ref="H16587:H16650" si="2073">STANDARDIZE(E16587,E$7,E$8)</f>
        <v>-0.95170935321181271</v>
      </c>
      <c r="I16587">
        <f t="shared" ref="I16587:I16650" si="2074">STANDARDIZE(F16587,F$7,F$8)</f>
        <v>-1.2815927594433336</v>
      </c>
      <c r="J16587">
        <f t="shared" ref="J16587:J16650" si="2075">SUMXMY2($D$3:$F$3,G16587:I16587)</f>
        <v>15.501290182644134</v>
      </c>
      <c r="K16587">
        <f t="shared" ref="K16587:K16650" si="2076">SUMXMY2($D$4:$F$4,G16587:I16587)</f>
        <v>0.48584801896743135</v>
      </c>
      <c r="L16587">
        <f t="shared" ref="L16587:L16650" si="2077">SUMXMY2($D$5:$F$5,G16587:I16587)</f>
        <v>5.6926114518843214</v>
      </c>
      <c r="M16587">
        <f t="shared" ref="M16587:M16650" si="2078">MIN(J16587:L16587)</f>
        <v>0.48584801896743135</v>
      </c>
      <c r="N16587">
        <f t="shared" ref="N16587:N16650" si="2079">MATCH(M16587,J16587:L16587,0)</f>
        <v>2</v>
      </c>
    </row>
    <row r="16588" spans="1:14" x14ac:dyDescent="0.3">
      <c r="A16588">
        <v>16579</v>
      </c>
      <c r="B16588" t="s">
        <v>34587</v>
      </c>
      <c r="C16588" t="s">
        <v>19739</v>
      </c>
      <c r="D16588" s="5">
        <v>23.780555555555555</v>
      </c>
      <c r="E16588" s="1">
        <v>37823</v>
      </c>
      <c r="F16588" s="1">
        <v>38827.56</v>
      </c>
      <c r="G16588">
        <f t="shared" si="2072"/>
        <v>1.1254783590230801</v>
      </c>
      <c r="H16588">
        <f t="shared" si="2073"/>
        <v>-0.47364951046088838</v>
      </c>
      <c r="I16588">
        <f t="shared" si="2074"/>
        <v>-0.34556271639214708</v>
      </c>
      <c r="J16588">
        <f t="shared" si="2075"/>
        <v>4.418228793000873</v>
      </c>
      <c r="K16588">
        <f t="shared" si="2076"/>
        <v>2.9645046324131288</v>
      </c>
      <c r="L16588">
        <f t="shared" si="2077"/>
        <v>4.6721577138735064</v>
      </c>
      <c r="M16588">
        <f t="shared" si="2078"/>
        <v>2.9645046324131288</v>
      </c>
      <c r="N16588">
        <f t="shared" si="2079"/>
        <v>2</v>
      </c>
    </row>
    <row r="16589" spans="1:14" x14ac:dyDescent="0.3">
      <c r="A16589">
        <v>16580</v>
      </c>
      <c r="B16589" t="s">
        <v>34656</v>
      </c>
      <c r="C16589" t="s">
        <v>38427</v>
      </c>
      <c r="D16589" s="5">
        <v>1.2277777777777779</v>
      </c>
      <c r="E16589" s="1">
        <v>22880</v>
      </c>
      <c r="F16589">
        <v>0</v>
      </c>
      <c r="G16589">
        <f t="shared" si="2072"/>
        <v>-1.0044702243988188</v>
      </c>
      <c r="H16589">
        <f t="shared" si="2073"/>
        <v>-0.95170935321181271</v>
      </c>
      <c r="I16589">
        <f t="shared" si="2074"/>
        <v>-1.2815927594433336</v>
      </c>
      <c r="J16589">
        <f t="shared" si="2075"/>
        <v>15.429966502851624</v>
      </c>
      <c r="K16589">
        <f t="shared" si="2076"/>
        <v>0.46672405381394499</v>
      </c>
      <c r="L16589">
        <f t="shared" si="2077"/>
        <v>5.6799623479678081</v>
      </c>
      <c r="M16589">
        <f t="shared" si="2078"/>
        <v>0.46672405381394499</v>
      </c>
      <c r="N16589">
        <f t="shared" si="2079"/>
        <v>2</v>
      </c>
    </row>
    <row r="16590" spans="1:14" x14ac:dyDescent="0.3">
      <c r="A16590">
        <v>16581</v>
      </c>
      <c r="B16590" t="s">
        <v>34811</v>
      </c>
      <c r="C16590" t="s">
        <v>20655</v>
      </c>
      <c r="D16590" s="5">
        <v>5.0388888888888888</v>
      </c>
      <c r="E16590" s="1">
        <v>34195</v>
      </c>
      <c r="F16590" s="1">
        <v>37818.18</v>
      </c>
      <c r="G16590">
        <f t="shared" si="2072"/>
        <v>-0.6445380336789216</v>
      </c>
      <c r="H16590">
        <f t="shared" si="2073"/>
        <v>-0.58971730872765904</v>
      </c>
      <c r="I16590">
        <f t="shared" si="2074"/>
        <v>-0.36989620541012824</v>
      </c>
      <c r="J16590">
        <f t="shared" si="2075"/>
        <v>9.0112824016556683</v>
      </c>
      <c r="K16590">
        <f t="shared" si="2076"/>
        <v>0.74483975012026304</v>
      </c>
      <c r="L16590">
        <f t="shared" si="2077"/>
        <v>2.0433373202456893</v>
      </c>
      <c r="M16590">
        <f t="shared" si="2078"/>
        <v>0.74483975012026304</v>
      </c>
      <c r="N16590">
        <f t="shared" si="2079"/>
        <v>2</v>
      </c>
    </row>
    <row r="16591" spans="1:14" x14ac:dyDescent="0.3">
      <c r="A16591">
        <v>16582</v>
      </c>
      <c r="B16591" t="s">
        <v>34782</v>
      </c>
      <c r="C16591" t="s">
        <v>19071</v>
      </c>
      <c r="D16591" s="5">
        <v>25.836111111111112</v>
      </c>
      <c r="E16591" s="1">
        <v>54107</v>
      </c>
      <c r="F16591" s="1">
        <v>90379.82</v>
      </c>
      <c r="G16591">
        <f t="shared" si="2072"/>
        <v>1.31961088171457</v>
      </c>
      <c r="H16591">
        <f t="shared" si="2073"/>
        <v>4.7311908220504281E-2</v>
      </c>
      <c r="I16591">
        <f t="shared" si="2074"/>
        <v>0.89722627542670452</v>
      </c>
      <c r="J16591">
        <f t="shared" si="2075"/>
        <v>1.0117572184360508</v>
      </c>
      <c r="K16591">
        <f t="shared" si="2076"/>
        <v>7.7312666250752526</v>
      </c>
      <c r="L16591">
        <f t="shared" si="2077"/>
        <v>3.9040239900918174</v>
      </c>
      <c r="M16591">
        <f t="shared" si="2078"/>
        <v>1.0117572184360508</v>
      </c>
      <c r="N16591">
        <f t="shared" si="2079"/>
        <v>1</v>
      </c>
    </row>
    <row r="16592" spans="1:14" x14ac:dyDescent="0.3">
      <c r="A16592">
        <v>16583</v>
      </c>
      <c r="B16592" t="s">
        <v>26402</v>
      </c>
      <c r="C16592" t="s">
        <v>20582</v>
      </c>
      <c r="D16592" s="5">
        <v>2.0972222222222223</v>
      </c>
      <c r="E16592" s="1">
        <v>61495</v>
      </c>
      <c r="F16592" s="1">
        <v>60964.41</v>
      </c>
      <c r="G16592">
        <f t="shared" si="2072"/>
        <v>-0.92235741412525629</v>
      </c>
      <c r="H16592">
        <f t="shared" si="2073"/>
        <v>0.28367047867113859</v>
      </c>
      <c r="I16592">
        <f t="shared" si="2074"/>
        <v>0.18809833927340758</v>
      </c>
      <c r="J16592">
        <f t="shared" si="2075"/>
        <v>6.8448119381709924</v>
      </c>
      <c r="K16592">
        <f t="shared" si="2076"/>
        <v>3.2288026523962472</v>
      </c>
      <c r="L16592">
        <f t="shared" si="2077"/>
        <v>0.30539181908318591</v>
      </c>
      <c r="M16592">
        <f t="shared" si="2078"/>
        <v>0.30539181908318591</v>
      </c>
      <c r="N16592">
        <f t="shared" si="2079"/>
        <v>3</v>
      </c>
    </row>
    <row r="16593" spans="1:14" x14ac:dyDescent="0.3">
      <c r="A16593">
        <v>16584</v>
      </c>
      <c r="B16593" t="s">
        <v>32689</v>
      </c>
      <c r="C16593" t="s">
        <v>19765</v>
      </c>
      <c r="D16593" s="5">
        <v>20.408333333333335</v>
      </c>
      <c r="E16593" s="1">
        <v>102879</v>
      </c>
      <c r="F16593" s="1">
        <v>113453.59</v>
      </c>
      <c r="G16593">
        <f t="shared" si="2072"/>
        <v>0.80699608531028499</v>
      </c>
      <c r="H16593">
        <f t="shared" si="2073"/>
        <v>1.6076367861331107</v>
      </c>
      <c r="I16593">
        <f t="shared" si="2074"/>
        <v>1.4534740006624176</v>
      </c>
      <c r="J16593">
        <f t="shared" si="2075"/>
        <v>0.83364926882687063</v>
      </c>
      <c r="K16593">
        <f t="shared" si="2076"/>
        <v>13.808034426757548</v>
      </c>
      <c r="L16593">
        <f t="shared" si="2077"/>
        <v>3.968591501408782</v>
      </c>
      <c r="M16593">
        <f t="shared" si="2078"/>
        <v>0.83364926882687063</v>
      </c>
      <c r="N16593">
        <f t="shared" si="2079"/>
        <v>1</v>
      </c>
    </row>
    <row r="16594" spans="1:14" x14ac:dyDescent="0.3">
      <c r="A16594">
        <v>16585</v>
      </c>
      <c r="B16594" t="s">
        <v>38456</v>
      </c>
      <c r="C16594" t="s">
        <v>19586</v>
      </c>
      <c r="D16594" s="5">
        <v>4.4444444444444446</v>
      </c>
      <c r="E16594" s="1">
        <v>40248</v>
      </c>
      <c r="F16594" s="1">
        <v>4560.25</v>
      </c>
      <c r="G16594">
        <f t="shared" si="2072"/>
        <v>-0.70067906051132534</v>
      </c>
      <c r="H16594">
        <f t="shared" si="2073"/>
        <v>-0.39606836084762526</v>
      </c>
      <c r="I16594">
        <f t="shared" si="2074"/>
        <v>-1.1716571620526097</v>
      </c>
      <c r="J16594">
        <f t="shared" si="2075"/>
        <v>11.649164161354559</v>
      </c>
      <c r="K16594">
        <f t="shared" si="2076"/>
        <v>0.24216940211904595</v>
      </c>
      <c r="L16594">
        <f t="shared" si="2077"/>
        <v>3.8363538126986261</v>
      </c>
      <c r="M16594">
        <f t="shared" si="2078"/>
        <v>0.24216940211904595</v>
      </c>
      <c r="N16594">
        <f t="shared" si="2079"/>
        <v>2</v>
      </c>
    </row>
    <row r="16595" spans="1:14" x14ac:dyDescent="0.3">
      <c r="A16595">
        <v>16586</v>
      </c>
      <c r="B16595" t="s">
        <v>35248</v>
      </c>
      <c r="C16595" t="s">
        <v>19111</v>
      </c>
      <c r="D16595" s="5">
        <v>32.983333333333334</v>
      </c>
      <c r="E16595" s="1">
        <v>87866</v>
      </c>
      <c r="F16595" s="1">
        <v>105992.5</v>
      </c>
      <c r="G16595">
        <f t="shared" si="2072"/>
        <v>1.9946149099378174</v>
      </c>
      <c r="H16595">
        <f t="shared" si="2073"/>
        <v>1.1273374875170614</v>
      </c>
      <c r="I16595">
        <f t="shared" si="2074"/>
        <v>1.2736068033956109</v>
      </c>
      <c r="J16595">
        <f t="shared" si="2075"/>
        <v>0.37664368353415018</v>
      </c>
      <c r="K16595">
        <f t="shared" si="2076"/>
        <v>15.045637820933836</v>
      </c>
      <c r="L16595">
        <f t="shared" si="2077"/>
        <v>7.5409080617963928</v>
      </c>
      <c r="M16595">
        <f t="shared" si="2078"/>
        <v>0.37664368353415018</v>
      </c>
      <c r="N16595">
        <f t="shared" si="2079"/>
        <v>1</v>
      </c>
    </row>
    <row r="16596" spans="1:14" x14ac:dyDescent="0.3">
      <c r="A16596">
        <v>16587</v>
      </c>
      <c r="B16596" t="s">
        <v>34608</v>
      </c>
      <c r="C16596" t="s">
        <v>19108</v>
      </c>
      <c r="D16596" s="5">
        <v>30.477777777777778</v>
      </c>
      <c r="E16596" s="1">
        <v>60325</v>
      </c>
      <c r="F16596" s="1">
        <v>68374.3</v>
      </c>
      <c r="G16596">
        <f t="shared" si="2072"/>
        <v>1.7579831052517041</v>
      </c>
      <c r="H16596">
        <f t="shared" si="2073"/>
        <v>0.24623957349690442</v>
      </c>
      <c r="I16596">
        <f t="shared" si="2074"/>
        <v>0.36673123960772053</v>
      </c>
      <c r="J16596">
        <f t="shared" si="2075"/>
        <v>1.2607221154262858</v>
      </c>
      <c r="K16596">
        <f t="shared" si="2076"/>
        <v>7.843989740842817</v>
      </c>
      <c r="L16596">
        <f t="shared" si="2077"/>
        <v>5.57081852326845</v>
      </c>
      <c r="M16596">
        <f t="shared" si="2078"/>
        <v>1.2607221154262858</v>
      </c>
      <c r="N16596">
        <f t="shared" si="2079"/>
        <v>1</v>
      </c>
    </row>
    <row r="16597" spans="1:14" x14ac:dyDescent="0.3">
      <c r="A16597">
        <v>16588</v>
      </c>
      <c r="B16597" t="s">
        <v>38422</v>
      </c>
      <c r="C16597" t="s">
        <v>31513</v>
      </c>
      <c r="D16597" s="5">
        <v>13.647222222222222</v>
      </c>
      <c r="E16597">
        <v>0</v>
      </c>
      <c r="F16597">
        <v>225</v>
      </c>
      <c r="G16597">
        <f t="shared" si="2072"/>
        <v>0.16845749040341182</v>
      </c>
      <c r="H16597">
        <f t="shared" si="2073"/>
        <v>-1.6836914988412812</v>
      </c>
      <c r="I16597">
        <f t="shared" si="2074"/>
        <v>-1.2761686030017101</v>
      </c>
      <c r="J16597">
        <f t="shared" si="2075"/>
        <v>14.537868313345482</v>
      </c>
      <c r="K16597">
        <f t="shared" si="2076"/>
        <v>1.1597271153535704</v>
      </c>
      <c r="L16597">
        <f t="shared" si="2077"/>
        <v>8.6749019106547305</v>
      </c>
      <c r="M16597">
        <f t="shared" si="2078"/>
        <v>1.1597271153535704</v>
      </c>
      <c r="N16597">
        <f t="shared" si="2079"/>
        <v>2</v>
      </c>
    </row>
    <row r="16598" spans="1:14" x14ac:dyDescent="0.3">
      <c r="A16598">
        <v>16589</v>
      </c>
      <c r="B16598" t="s">
        <v>34635</v>
      </c>
      <c r="C16598" t="s">
        <v>30489</v>
      </c>
      <c r="D16598" s="5">
        <v>14.541666666666666</v>
      </c>
      <c r="E16598" s="1">
        <v>45922</v>
      </c>
      <c r="F16598" s="1">
        <v>65971.81</v>
      </c>
      <c r="G16598">
        <f t="shared" si="2072"/>
        <v>0.25293137189889781</v>
      </c>
      <c r="H16598">
        <f t="shared" si="2073"/>
        <v>-0.21454446686591178</v>
      </c>
      <c r="I16598">
        <f t="shared" si="2074"/>
        <v>0.30881354356578411</v>
      </c>
      <c r="J16598">
        <f t="shared" si="2075"/>
        <v>3.5166051386353914</v>
      </c>
      <c r="K16598">
        <f t="shared" si="2076"/>
        <v>2.8487751539311672</v>
      </c>
      <c r="L16598">
        <f t="shared" si="2077"/>
        <v>1.2499432458118314</v>
      </c>
      <c r="M16598">
        <f t="shared" si="2078"/>
        <v>1.2499432458118314</v>
      </c>
      <c r="N16598">
        <f t="shared" si="2079"/>
        <v>3</v>
      </c>
    </row>
    <row r="16599" spans="1:14" x14ac:dyDescent="0.3">
      <c r="A16599">
        <v>16590</v>
      </c>
      <c r="B16599" t="s">
        <v>34656</v>
      </c>
      <c r="C16599" t="s">
        <v>20655</v>
      </c>
      <c r="D16599" s="5">
        <v>12.025</v>
      </c>
      <c r="E16599" s="1">
        <v>24960</v>
      </c>
      <c r="F16599" s="1">
        <v>6671.04</v>
      </c>
      <c r="G16599">
        <f t="shared" si="2072"/>
        <v>1.5250202225263191E-2</v>
      </c>
      <c r="H16599">
        <f t="shared" si="2073"/>
        <v>-0.88516552179095187</v>
      </c>
      <c r="I16599">
        <f t="shared" si="2074"/>
        <v>-1.1207715834952134</v>
      </c>
      <c r="J16599">
        <f t="shared" si="2075"/>
        <v>10.536270448512177</v>
      </c>
      <c r="K16599">
        <f t="shared" si="2076"/>
        <v>0.16153195462744366</v>
      </c>
      <c r="L16599">
        <f t="shared" si="2077"/>
        <v>5.0990335411336742</v>
      </c>
      <c r="M16599">
        <f t="shared" si="2078"/>
        <v>0.16153195462744366</v>
      </c>
      <c r="N16599">
        <f t="shared" si="2079"/>
        <v>2</v>
      </c>
    </row>
    <row r="16600" spans="1:14" x14ac:dyDescent="0.3">
      <c r="A16600">
        <v>16591</v>
      </c>
      <c r="B16600" t="s">
        <v>34579</v>
      </c>
      <c r="C16600" t="s">
        <v>19964</v>
      </c>
      <c r="D16600" s="5">
        <v>1.7222222222222223</v>
      </c>
      <c r="E16600" s="1">
        <v>39402</v>
      </c>
      <c r="F16600" s="1">
        <v>37223.47</v>
      </c>
      <c r="G16600">
        <f t="shared" si="2072"/>
        <v>-0.95777348245410909</v>
      </c>
      <c r="H16600">
        <f t="shared" si="2073"/>
        <v>-0.42313378458899459</v>
      </c>
      <c r="I16600">
        <f t="shared" si="2074"/>
        <v>-0.38423309464300742</v>
      </c>
      <c r="J16600">
        <f t="shared" si="2075"/>
        <v>9.930793170129224</v>
      </c>
      <c r="K16600">
        <f t="shared" si="2076"/>
        <v>1.0797622968668807</v>
      </c>
      <c r="L16600">
        <f t="shared" si="2077"/>
        <v>1.8797010588479222</v>
      </c>
      <c r="M16600">
        <f t="shared" si="2078"/>
        <v>1.0797622968668807</v>
      </c>
      <c r="N16600">
        <f t="shared" si="2079"/>
        <v>2</v>
      </c>
    </row>
    <row r="16601" spans="1:14" x14ac:dyDescent="0.3">
      <c r="A16601">
        <v>16592</v>
      </c>
      <c r="B16601" t="s">
        <v>38422</v>
      </c>
      <c r="C16601" t="s">
        <v>31612</v>
      </c>
      <c r="D16601" s="5">
        <v>0.31111111111111112</v>
      </c>
      <c r="E16601">
        <v>0</v>
      </c>
      <c r="F16601">
        <v>165</v>
      </c>
      <c r="G16601">
        <f t="shared" si="2072"/>
        <v>-1.0910428358693478</v>
      </c>
      <c r="H16601">
        <f t="shared" si="2073"/>
        <v>-1.6836914988412812</v>
      </c>
      <c r="I16601">
        <f t="shared" si="2074"/>
        <v>-1.2776150447194763</v>
      </c>
      <c r="J16601">
        <f t="shared" si="2075"/>
        <v>19.272695421294671</v>
      </c>
      <c r="K16601">
        <f t="shared" si="2076"/>
        <v>1.4128106083458876</v>
      </c>
      <c r="L16601">
        <f t="shared" si="2077"/>
        <v>8.3779288865298547</v>
      </c>
      <c r="M16601">
        <f t="shared" si="2078"/>
        <v>1.4128106083458876</v>
      </c>
      <c r="N16601">
        <f t="shared" si="2079"/>
        <v>2</v>
      </c>
    </row>
    <row r="16602" spans="1:14" x14ac:dyDescent="0.3">
      <c r="A16602">
        <v>16593</v>
      </c>
      <c r="B16602" t="s">
        <v>38476</v>
      </c>
      <c r="C16602" t="s">
        <v>19120</v>
      </c>
      <c r="D16602" s="5">
        <v>15.644444444444444</v>
      </c>
      <c r="E16602" s="1">
        <v>50743</v>
      </c>
      <c r="F16602" s="1">
        <v>60423.21</v>
      </c>
      <c r="G16602">
        <f t="shared" si="2072"/>
        <v>0.35708084691041325</v>
      </c>
      <c r="H16602">
        <f t="shared" si="2073"/>
        <v>-6.0309942212080157E-2</v>
      </c>
      <c r="I16602">
        <f t="shared" si="2074"/>
        <v>0.17505143497915612</v>
      </c>
      <c r="J16602">
        <f t="shared" si="2075"/>
        <v>3.1539079344883691</v>
      </c>
      <c r="K16602">
        <f t="shared" si="2076"/>
        <v>2.7997203093327458</v>
      </c>
      <c r="L16602">
        <f t="shared" si="2077"/>
        <v>1.3334403818807345</v>
      </c>
      <c r="M16602">
        <f t="shared" si="2078"/>
        <v>1.3334403818807345</v>
      </c>
      <c r="N16602">
        <f t="shared" si="2079"/>
        <v>3</v>
      </c>
    </row>
    <row r="16603" spans="1:14" x14ac:dyDescent="0.3">
      <c r="A16603">
        <v>16594</v>
      </c>
      <c r="B16603" t="s">
        <v>32689</v>
      </c>
      <c r="C16603" t="s">
        <v>19439</v>
      </c>
      <c r="D16603" s="5">
        <v>27.330555555555556</v>
      </c>
      <c r="E16603" s="1">
        <v>107364</v>
      </c>
      <c r="F16603" s="1">
        <v>91003.6</v>
      </c>
      <c r="G16603">
        <f t="shared" si="2072"/>
        <v>1.4607504725362206</v>
      </c>
      <c r="H16603">
        <f t="shared" si="2073"/>
        <v>1.7511219226343417</v>
      </c>
      <c r="I16603">
        <f t="shared" si="2074"/>
        <v>0.91226396567184143</v>
      </c>
      <c r="J16603">
        <f t="shared" si="2075"/>
        <v>0.55747802443291727</v>
      </c>
      <c r="K16603">
        <f t="shared" si="2076"/>
        <v>13.914917739794568</v>
      </c>
      <c r="L16603">
        <f t="shared" si="2077"/>
        <v>5.8984951887950103</v>
      </c>
      <c r="M16603">
        <f t="shared" si="2078"/>
        <v>0.55747802443291727</v>
      </c>
      <c r="N16603">
        <f t="shared" si="2079"/>
        <v>1</v>
      </c>
    </row>
    <row r="16604" spans="1:14" x14ac:dyDescent="0.3">
      <c r="A16604">
        <v>16595</v>
      </c>
      <c r="B16604" t="s">
        <v>34733</v>
      </c>
      <c r="C16604" t="s">
        <v>31426</v>
      </c>
      <c r="D16604" s="5">
        <v>25.980555555555554</v>
      </c>
      <c r="E16604" s="1">
        <v>63951</v>
      </c>
      <c r="F16604" s="1">
        <v>82786.23</v>
      </c>
      <c r="G16604">
        <f t="shared" si="2072"/>
        <v>1.3332526265523501</v>
      </c>
      <c r="H16604">
        <f t="shared" si="2073"/>
        <v>0.36224338731038574</v>
      </c>
      <c r="I16604">
        <f t="shared" si="2074"/>
        <v>0.71416485269983032</v>
      </c>
      <c r="J16604">
        <f t="shared" si="2075"/>
        <v>0.59647306670699018</v>
      </c>
      <c r="K16604">
        <f t="shared" si="2076"/>
        <v>7.6571281742024064</v>
      </c>
      <c r="L16604">
        <f t="shared" si="2077"/>
        <v>3.6985470736341148</v>
      </c>
      <c r="M16604">
        <f t="shared" si="2078"/>
        <v>0.59647306670699018</v>
      </c>
      <c r="N16604">
        <f t="shared" si="2079"/>
        <v>1</v>
      </c>
    </row>
    <row r="16605" spans="1:14" x14ac:dyDescent="0.3">
      <c r="A16605">
        <v>16596</v>
      </c>
      <c r="B16605" t="s">
        <v>428</v>
      </c>
      <c r="C16605" t="s">
        <v>20537</v>
      </c>
      <c r="D16605" s="5">
        <v>0.76944444444444449</v>
      </c>
      <c r="E16605" s="1">
        <v>30385</v>
      </c>
      <c r="F16605" s="1">
        <v>22356.06</v>
      </c>
      <c r="G16605">
        <f t="shared" si="2072"/>
        <v>-1.0477565301340834</v>
      </c>
      <c r="H16605">
        <f t="shared" si="2073"/>
        <v>-0.71160769224375497</v>
      </c>
      <c r="I16605">
        <f t="shared" si="2074"/>
        <v>-0.74264712896192009</v>
      </c>
      <c r="J16605">
        <f t="shared" si="2075"/>
        <v>12.476121014033344</v>
      </c>
      <c r="K16605">
        <f t="shared" si="2076"/>
        <v>0.65484868381733907</v>
      </c>
      <c r="L16605">
        <f t="shared" si="2077"/>
        <v>3.3767006508387398</v>
      </c>
      <c r="M16605">
        <f t="shared" si="2078"/>
        <v>0.65484868381733907</v>
      </c>
      <c r="N16605">
        <f t="shared" si="2079"/>
        <v>2</v>
      </c>
    </row>
    <row r="16606" spans="1:14" x14ac:dyDescent="0.3">
      <c r="A16606">
        <v>16597</v>
      </c>
      <c r="B16606" t="s">
        <v>34811</v>
      </c>
      <c r="C16606" t="s">
        <v>20655</v>
      </c>
      <c r="D16606" s="5">
        <v>14.341666666666667</v>
      </c>
      <c r="E16606" s="1">
        <v>32131</v>
      </c>
      <c r="F16606">
        <v>398.84</v>
      </c>
      <c r="G16606">
        <f t="shared" si="2072"/>
        <v>0.2340428021235097</v>
      </c>
      <c r="H16606">
        <f t="shared" si="2073"/>
        <v>-0.6557492645222055</v>
      </c>
      <c r="I16606">
        <f t="shared" si="2074"/>
        <v>-1.2719777791981022</v>
      </c>
      <c r="J16606">
        <f t="shared" si="2075"/>
        <v>9.838940792274272</v>
      </c>
      <c r="K16606">
        <f t="shared" si="2076"/>
        <v>0.37396273729858576</v>
      </c>
      <c r="L16606">
        <f t="shared" si="2077"/>
        <v>5.370132959830956</v>
      </c>
      <c r="M16606">
        <f t="shared" si="2078"/>
        <v>0.37396273729858576</v>
      </c>
      <c r="N16606">
        <f t="shared" si="2079"/>
        <v>2</v>
      </c>
    </row>
    <row r="16607" spans="1:14" x14ac:dyDescent="0.3">
      <c r="A16607">
        <v>16598</v>
      </c>
      <c r="B16607" t="s">
        <v>34662</v>
      </c>
      <c r="C16607" t="s">
        <v>20895</v>
      </c>
      <c r="D16607" s="5">
        <v>17.019444444444446</v>
      </c>
      <c r="E16607" s="1">
        <v>45614</v>
      </c>
      <c r="F16607" s="1">
        <v>21551.15</v>
      </c>
      <c r="G16607">
        <f t="shared" si="2072"/>
        <v>0.48693976411620726</v>
      </c>
      <c r="H16607">
        <f t="shared" si="2073"/>
        <v>-0.22439807267246231</v>
      </c>
      <c r="I16607">
        <f t="shared" si="2074"/>
        <v>-0.76205138567937358</v>
      </c>
      <c r="J16607">
        <f t="shared" si="2075"/>
        <v>5.8835827817092614</v>
      </c>
      <c r="K16607">
        <f t="shared" si="2076"/>
        <v>1.1627047237762085</v>
      </c>
      <c r="L16607">
        <f t="shared" si="2077"/>
        <v>3.4279659620052056</v>
      </c>
      <c r="M16607">
        <f t="shared" si="2078"/>
        <v>1.1627047237762085</v>
      </c>
      <c r="N16607">
        <f t="shared" si="2079"/>
        <v>2</v>
      </c>
    </row>
    <row r="16608" spans="1:14" x14ac:dyDescent="0.3">
      <c r="A16608">
        <v>16599</v>
      </c>
      <c r="B16608" t="s">
        <v>34639</v>
      </c>
      <c r="C16608" t="s">
        <v>19517</v>
      </c>
      <c r="D16608" s="5">
        <v>20.81388888888889</v>
      </c>
      <c r="E16608" s="1">
        <v>50256</v>
      </c>
      <c r="F16608" s="1">
        <v>71924.039999999994</v>
      </c>
      <c r="G16608">
        <f t="shared" si="2072"/>
        <v>0.84529790735482213</v>
      </c>
      <c r="H16608">
        <f t="shared" si="2073"/>
        <v>-7.5890156588022076E-2</v>
      </c>
      <c r="I16608">
        <f t="shared" si="2074"/>
        <v>0.452306106661445</v>
      </c>
      <c r="J16608">
        <f t="shared" si="2075"/>
        <v>1.9592721091313909</v>
      </c>
      <c r="K16608">
        <f t="shared" si="2076"/>
        <v>4.5398517985665885</v>
      </c>
      <c r="L16608">
        <f t="shared" si="2077"/>
        <v>2.3596896469758089</v>
      </c>
      <c r="M16608">
        <f t="shared" si="2078"/>
        <v>1.9592721091313909</v>
      </c>
      <c r="N16608">
        <f t="shared" si="2079"/>
        <v>1</v>
      </c>
    </row>
    <row r="16609" spans="1:14" x14ac:dyDescent="0.3">
      <c r="A16609">
        <v>16600</v>
      </c>
      <c r="B16609" t="s">
        <v>34842</v>
      </c>
      <c r="C16609" t="s">
        <v>19517</v>
      </c>
      <c r="D16609" s="5">
        <v>36.147222222222226</v>
      </c>
      <c r="E16609" s="1">
        <v>60325</v>
      </c>
      <c r="F16609" s="1">
        <v>85945.22</v>
      </c>
      <c r="G16609">
        <f t="shared" si="2072"/>
        <v>2.2934215901345838</v>
      </c>
      <c r="H16609">
        <f t="shared" si="2073"/>
        <v>0.24623957349690442</v>
      </c>
      <c r="I16609">
        <f t="shared" si="2074"/>
        <v>0.79031976806660265</v>
      </c>
      <c r="J16609">
        <f t="shared" si="2075"/>
        <v>1.4760051491893362</v>
      </c>
      <c r="K16609">
        <f t="shared" si="2076"/>
        <v>11.879989848365215</v>
      </c>
      <c r="L16609">
        <f t="shared" si="2077"/>
        <v>8.3647350603893074</v>
      </c>
      <c r="M16609">
        <f t="shared" si="2078"/>
        <v>1.4760051491893362</v>
      </c>
      <c r="N16609">
        <f t="shared" si="2079"/>
        <v>1</v>
      </c>
    </row>
    <row r="16610" spans="1:14" x14ac:dyDescent="0.3">
      <c r="A16610">
        <v>16601</v>
      </c>
      <c r="B16610" t="s">
        <v>747</v>
      </c>
      <c r="C16610" t="s">
        <v>19473</v>
      </c>
      <c r="D16610" s="5">
        <v>24.972222222222221</v>
      </c>
      <c r="E16610" s="1">
        <v>107807</v>
      </c>
      <c r="F16610" s="1">
        <v>165617.04999999999</v>
      </c>
      <c r="G16610">
        <f t="shared" si="2072"/>
        <v>1.2380227539347681</v>
      </c>
      <c r="H16610">
        <f t="shared" si="2073"/>
        <v>1.7652944790379193</v>
      </c>
      <c r="I16610">
        <f t="shared" si="2074"/>
        <v>2.7109974121129143</v>
      </c>
      <c r="J16610">
        <f t="shared" si="2075"/>
        <v>3.1836520395569905</v>
      </c>
      <c r="K16610">
        <f t="shared" si="2076"/>
        <v>23.945762425988409</v>
      </c>
      <c r="L16610">
        <f t="shared" si="2077"/>
        <v>9.5197515193048687</v>
      </c>
      <c r="M16610">
        <f t="shared" si="2078"/>
        <v>3.1836520395569905</v>
      </c>
      <c r="N16610">
        <f t="shared" si="2079"/>
        <v>1</v>
      </c>
    </row>
    <row r="16611" spans="1:14" x14ac:dyDescent="0.3">
      <c r="A16611">
        <v>16602</v>
      </c>
      <c r="B16611" t="s">
        <v>35654</v>
      </c>
      <c r="C16611" t="s">
        <v>19842</v>
      </c>
      <c r="D16611" s="5">
        <v>8.6277777777777782</v>
      </c>
      <c r="E16611" s="1">
        <v>41897</v>
      </c>
      <c r="F16611" s="1">
        <v>50128.73</v>
      </c>
      <c r="G16611">
        <f t="shared" si="2072"/>
        <v>-0.30559314270945565</v>
      </c>
      <c r="H16611">
        <f t="shared" si="2073"/>
        <v>-0.34331317911060627</v>
      </c>
      <c r="I16611">
        <f t="shared" si="2074"/>
        <v>-7.3121320599344675E-2</v>
      </c>
      <c r="J16611">
        <f t="shared" si="2075"/>
        <v>6.2109735379022126</v>
      </c>
      <c r="K16611">
        <f t="shared" si="2076"/>
        <v>1.3704007080648886</v>
      </c>
      <c r="L16611">
        <f t="shared" si="2077"/>
        <v>1.1754722182173987</v>
      </c>
      <c r="M16611">
        <f t="shared" si="2078"/>
        <v>1.1754722182173987</v>
      </c>
      <c r="N16611">
        <f t="shared" si="2079"/>
        <v>3</v>
      </c>
    </row>
    <row r="16612" spans="1:14" x14ac:dyDescent="0.3">
      <c r="A16612">
        <v>16603</v>
      </c>
      <c r="B16612" t="s">
        <v>38422</v>
      </c>
      <c r="C16612" t="s">
        <v>31612</v>
      </c>
      <c r="D16612" s="5">
        <v>8.7583333333333329</v>
      </c>
      <c r="E16612">
        <v>0</v>
      </c>
      <c r="F16612">
        <v>561.26</v>
      </c>
      <c r="G16612">
        <f t="shared" si="2072"/>
        <v>-0.29326310410607731</v>
      </c>
      <c r="H16612">
        <f t="shared" si="2073"/>
        <v>-1.6836914988412812</v>
      </c>
      <c r="I16612">
        <f t="shared" si="2074"/>
        <v>-1.268062261468109</v>
      </c>
      <c r="J16612">
        <f t="shared" si="2075"/>
        <v>15.864356032868345</v>
      </c>
      <c r="K16612">
        <f t="shared" si="2076"/>
        <v>0.8823620046545505</v>
      </c>
      <c r="L16612">
        <f t="shared" si="2077"/>
        <v>8.1657549058156924</v>
      </c>
      <c r="M16612">
        <f t="shared" si="2078"/>
        <v>0.8823620046545505</v>
      </c>
      <c r="N16612">
        <f t="shared" si="2079"/>
        <v>2</v>
      </c>
    </row>
    <row r="16613" spans="1:14" x14ac:dyDescent="0.3">
      <c r="A16613">
        <v>16604</v>
      </c>
      <c r="B16613" t="s">
        <v>38422</v>
      </c>
      <c r="C16613" t="s">
        <v>31612</v>
      </c>
      <c r="D16613" s="5">
        <v>3.6166666666666667</v>
      </c>
      <c r="E16613">
        <v>0</v>
      </c>
      <c r="F16613">
        <v>165</v>
      </c>
      <c r="G16613">
        <f t="shared" si="2072"/>
        <v>-0.77885675208168192</v>
      </c>
      <c r="H16613">
        <f t="shared" si="2073"/>
        <v>-1.6836914988412812</v>
      </c>
      <c r="I16613">
        <f t="shared" si="2074"/>
        <v>-1.2776150447194763</v>
      </c>
      <c r="J16613">
        <f t="shared" si="2075"/>
        <v>17.805060207580905</v>
      </c>
      <c r="K16613">
        <f t="shared" si="2076"/>
        <v>1.0544193307113217</v>
      </c>
      <c r="L16613">
        <f t="shared" si="2077"/>
        <v>8.1571284101809542</v>
      </c>
      <c r="M16613">
        <f t="shared" si="2078"/>
        <v>1.0544193307113217</v>
      </c>
      <c r="N16613">
        <f t="shared" si="2079"/>
        <v>2</v>
      </c>
    </row>
    <row r="16614" spans="1:14" x14ac:dyDescent="0.3">
      <c r="A16614">
        <v>16605</v>
      </c>
      <c r="B16614" t="s">
        <v>34601</v>
      </c>
      <c r="C16614" t="s">
        <v>19108</v>
      </c>
      <c r="D16614" s="5">
        <v>30.630555555555556</v>
      </c>
      <c r="E16614" s="1">
        <v>74712</v>
      </c>
      <c r="F16614" s="1">
        <v>96823.82</v>
      </c>
      <c r="G16614">
        <f t="shared" si="2072"/>
        <v>1.7724118738301258</v>
      </c>
      <c r="H16614">
        <f t="shared" si="2073"/>
        <v>0.70651173823340629</v>
      </c>
      <c r="I16614">
        <f t="shared" si="2074"/>
        <v>1.0525741159147972</v>
      </c>
      <c r="J16614">
        <f t="shared" si="2075"/>
        <v>0.23297330228500099</v>
      </c>
      <c r="K16614">
        <f t="shared" si="2076"/>
        <v>11.612672664560066</v>
      </c>
      <c r="L16614">
        <f t="shared" si="2077"/>
        <v>5.8183753201761022</v>
      </c>
      <c r="M16614">
        <f t="shared" si="2078"/>
        <v>0.23297330228500099</v>
      </c>
      <c r="N16614">
        <f t="shared" si="2079"/>
        <v>1</v>
      </c>
    </row>
    <row r="16615" spans="1:14" x14ac:dyDescent="0.3">
      <c r="A16615">
        <v>16606</v>
      </c>
      <c r="B16615" t="s">
        <v>32862</v>
      </c>
      <c r="C16615" t="s">
        <v>38465</v>
      </c>
      <c r="D16615" s="5">
        <v>7.0555555555555554</v>
      </c>
      <c r="E16615" s="1">
        <v>33933</v>
      </c>
      <c r="F16615" s="1">
        <v>33733.440000000002</v>
      </c>
      <c r="G16615">
        <f t="shared" si="2072"/>
        <v>-0.45407828844375731</v>
      </c>
      <c r="H16615">
        <f t="shared" si="2073"/>
        <v>-0.59809927210855585</v>
      </c>
      <c r="I16615">
        <f t="shared" si="2074"/>
        <v>-0.46836851111393502</v>
      </c>
      <c r="J16615">
        <f t="shared" si="2075"/>
        <v>8.5883152090432144</v>
      </c>
      <c r="K16615">
        <f t="shared" si="2076"/>
        <v>0.52281852267780471</v>
      </c>
      <c r="L16615">
        <f t="shared" si="2077"/>
        <v>2.2695238726636906</v>
      </c>
      <c r="M16615">
        <f t="shared" si="2078"/>
        <v>0.52281852267780471</v>
      </c>
      <c r="N16615">
        <f t="shared" si="2079"/>
        <v>2</v>
      </c>
    </row>
    <row r="16616" spans="1:14" x14ac:dyDescent="0.3">
      <c r="A16616">
        <v>16607</v>
      </c>
      <c r="B16616" t="s">
        <v>34572</v>
      </c>
      <c r="C16616" t="s">
        <v>18994</v>
      </c>
      <c r="D16616" s="5">
        <v>4.1416666666666666</v>
      </c>
      <c r="E16616" s="1">
        <v>73780</v>
      </c>
      <c r="F16616" s="1">
        <v>73446.960000000006</v>
      </c>
      <c r="G16616">
        <f t="shared" si="2072"/>
        <v>-0.72927425642128807</v>
      </c>
      <c r="H16616">
        <f t="shared" si="2073"/>
        <v>0.67669498300059749</v>
      </c>
      <c r="I16616">
        <f t="shared" si="2074"/>
        <v>0.48901969034178766</v>
      </c>
      <c r="J16616">
        <f t="shared" si="2075"/>
        <v>5.0924469771522389</v>
      </c>
      <c r="K16616">
        <f t="shared" si="2076"/>
        <v>4.9250238363247991</v>
      </c>
      <c r="L16616">
        <f t="shared" si="2077"/>
        <v>6.8097201289806883E-2</v>
      </c>
      <c r="M16616">
        <f t="shared" si="2078"/>
        <v>6.8097201289806883E-2</v>
      </c>
      <c r="N16616">
        <f t="shared" si="2079"/>
        <v>3</v>
      </c>
    </row>
    <row r="16617" spans="1:14" x14ac:dyDescent="0.3">
      <c r="A16617">
        <v>16608</v>
      </c>
      <c r="B16617" t="s">
        <v>38422</v>
      </c>
      <c r="C16617" t="s">
        <v>31513</v>
      </c>
      <c r="D16617" s="5">
        <v>12.741666666666667</v>
      </c>
      <c r="E16617">
        <v>0</v>
      </c>
      <c r="F16617">
        <v>400</v>
      </c>
      <c r="G16617">
        <f t="shared" si="2072"/>
        <v>8.2934243920404216E-2</v>
      </c>
      <c r="H16617">
        <f t="shared" si="2073"/>
        <v>-1.6836914988412812</v>
      </c>
      <c r="I16617">
        <f t="shared" si="2074"/>
        <v>-1.2719498146582253</v>
      </c>
      <c r="J16617">
        <f t="shared" si="2075"/>
        <v>14.738512679464076</v>
      </c>
      <c r="K16617">
        <f t="shared" si="2076"/>
        <v>1.0755993866503115</v>
      </c>
      <c r="L16617">
        <f t="shared" si="2077"/>
        <v>8.5383602064097932</v>
      </c>
      <c r="M16617">
        <f t="shared" si="2078"/>
        <v>1.0755993866503115</v>
      </c>
      <c r="N16617">
        <f t="shared" si="2079"/>
        <v>2</v>
      </c>
    </row>
    <row r="16618" spans="1:14" x14ac:dyDescent="0.3">
      <c r="A16618">
        <v>16609</v>
      </c>
      <c r="B16618" t="s">
        <v>32794</v>
      </c>
      <c r="C16618" t="s">
        <v>19614</v>
      </c>
      <c r="D16618" s="5">
        <v>5.1166666666666663</v>
      </c>
      <c r="E16618" s="1">
        <v>66752</v>
      </c>
      <c r="F16618" s="1">
        <v>68701.919999999998</v>
      </c>
      <c r="G16618">
        <f t="shared" si="2072"/>
        <v>-0.63719247876627061</v>
      </c>
      <c r="H16618">
        <f t="shared" si="2073"/>
        <v>0.45185361414203529</v>
      </c>
      <c r="I16618">
        <f t="shared" si="2074"/>
        <v>0.37462929353396329</v>
      </c>
      <c r="J16618">
        <f t="shared" si="2075"/>
        <v>5.0666274852856414</v>
      </c>
      <c r="K16618">
        <f t="shared" si="2076"/>
        <v>3.9075650074264217</v>
      </c>
      <c r="L16618">
        <f t="shared" si="2077"/>
        <v>4.4480282529738929E-2</v>
      </c>
      <c r="M16618">
        <f t="shared" si="2078"/>
        <v>4.4480282529738929E-2</v>
      </c>
      <c r="N16618">
        <f t="shared" si="2079"/>
        <v>3</v>
      </c>
    </row>
    <row r="16619" spans="1:14" x14ac:dyDescent="0.3">
      <c r="A16619">
        <v>16610</v>
      </c>
      <c r="B16619" t="s">
        <v>32809</v>
      </c>
      <c r="C16619" t="s">
        <v>19590</v>
      </c>
      <c r="D16619" s="5">
        <v>13.677777777777777</v>
      </c>
      <c r="E16619" s="1">
        <v>44027</v>
      </c>
      <c r="F16619" s="1">
        <v>77127.45</v>
      </c>
      <c r="G16619">
        <f t="shared" si="2072"/>
        <v>0.17134324411909607</v>
      </c>
      <c r="H16619">
        <f t="shared" si="2073"/>
        <v>-0.27516973635751329</v>
      </c>
      <c r="I16619">
        <f t="shared" si="2074"/>
        <v>0.57774659497214431</v>
      </c>
      <c r="J16619">
        <f t="shared" si="2075"/>
        <v>3.5165633430882166</v>
      </c>
      <c r="K16619">
        <f t="shared" si="2076"/>
        <v>3.560779086856865</v>
      </c>
      <c r="L16619">
        <f t="shared" si="2077"/>
        <v>1.1369804542795821</v>
      </c>
      <c r="M16619">
        <f t="shared" si="2078"/>
        <v>1.1369804542795821</v>
      </c>
      <c r="N16619">
        <f t="shared" si="2079"/>
        <v>3</v>
      </c>
    </row>
    <row r="16620" spans="1:14" x14ac:dyDescent="0.3">
      <c r="A16620">
        <v>16611</v>
      </c>
      <c r="B16620" t="s">
        <v>32755</v>
      </c>
      <c r="C16620" t="s">
        <v>19529</v>
      </c>
      <c r="D16620" s="5">
        <v>4.4138888888888888</v>
      </c>
      <c r="E16620" s="1">
        <v>35218</v>
      </c>
      <c r="F16620" s="1">
        <v>34507.129999999997</v>
      </c>
      <c r="G16620">
        <f t="shared" si="2072"/>
        <v>-0.70356481422700967</v>
      </c>
      <c r="H16620">
        <f t="shared" si="2073"/>
        <v>-0.55698926087018763</v>
      </c>
      <c r="I16620">
        <f t="shared" si="2074"/>
        <v>-0.44971688623695932</v>
      </c>
      <c r="J16620">
        <f t="shared" si="2075"/>
        <v>9.3934308971486153</v>
      </c>
      <c r="K16620">
        <f t="shared" si="2076"/>
        <v>0.67235390042961785</v>
      </c>
      <c r="L16620">
        <f t="shared" si="2077"/>
        <v>2.1427067339198902</v>
      </c>
      <c r="M16620">
        <f t="shared" si="2078"/>
        <v>0.67235390042961785</v>
      </c>
      <c r="N16620">
        <f t="shared" si="2079"/>
        <v>2</v>
      </c>
    </row>
    <row r="16621" spans="1:14" x14ac:dyDescent="0.3">
      <c r="A16621">
        <v>16612</v>
      </c>
      <c r="B16621" t="s">
        <v>34580</v>
      </c>
      <c r="C16621" t="s">
        <v>19037</v>
      </c>
      <c r="D16621" s="5">
        <v>4.5166666666666666</v>
      </c>
      <c r="E16621" s="1">
        <v>39402</v>
      </c>
      <c r="F16621" s="1">
        <v>50515.33</v>
      </c>
      <c r="G16621">
        <f t="shared" si="2072"/>
        <v>-0.69385818809243516</v>
      </c>
      <c r="H16621">
        <f t="shared" si="2073"/>
        <v>-0.42313378458899459</v>
      </c>
      <c r="I16621">
        <f t="shared" si="2074"/>
        <v>-6.3801414464537659E-2</v>
      </c>
      <c r="J16621">
        <f t="shared" si="2075"/>
        <v>7.9020128693838778</v>
      </c>
      <c r="K16621">
        <f t="shared" si="2076"/>
        <v>1.4397899075194847</v>
      </c>
      <c r="L16621">
        <f t="shared" si="2077"/>
        <v>1.23793113117704</v>
      </c>
      <c r="M16621">
        <f t="shared" si="2078"/>
        <v>1.23793113117704</v>
      </c>
      <c r="N16621">
        <f t="shared" si="2079"/>
        <v>3</v>
      </c>
    </row>
    <row r="16622" spans="1:14" x14ac:dyDescent="0.3">
      <c r="A16622">
        <v>16613</v>
      </c>
      <c r="B16622" t="s">
        <v>32697</v>
      </c>
      <c r="C16622" t="s">
        <v>19180</v>
      </c>
      <c r="D16622" s="5">
        <v>18.386111111111113</v>
      </c>
      <c r="E16622" s="1">
        <v>87151</v>
      </c>
      <c r="F16622" s="1">
        <v>135877.81</v>
      </c>
      <c r="G16622">
        <f t="shared" si="2072"/>
        <v>0.61601165758135989</v>
      </c>
      <c r="H16622">
        <f t="shared" si="2073"/>
        <v>1.1044630454661404</v>
      </c>
      <c r="I16622">
        <f t="shared" si="2074"/>
        <v>1.9940627889352136</v>
      </c>
      <c r="J16622">
        <f t="shared" si="2075"/>
        <v>1.4524020936178581</v>
      </c>
      <c r="K16622">
        <f t="shared" si="2076"/>
        <v>14.404132442808653</v>
      </c>
      <c r="L16622">
        <f t="shared" si="2077"/>
        <v>3.8342207106834412</v>
      </c>
      <c r="M16622">
        <f t="shared" si="2078"/>
        <v>1.4524020936178581</v>
      </c>
      <c r="N16622">
        <f t="shared" si="2079"/>
        <v>1</v>
      </c>
    </row>
    <row r="16623" spans="1:14" x14ac:dyDescent="0.3">
      <c r="A16623">
        <v>16614</v>
      </c>
      <c r="B16623" t="s">
        <v>34842</v>
      </c>
      <c r="C16623" t="s">
        <v>19517</v>
      </c>
      <c r="D16623" s="5">
        <v>14.069444444444445</v>
      </c>
      <c r="E16623" s="1">
        <v>53181</v>
      </c>
      <c r="F16623" s="1">
        <v>89037.59</v>
      </c>
      <c r="G16623">
        <f t="shared" si="2072"/>
        <v>0.20833335992923135</v>
      </c>
      <c r="H16623">
        <f t="shared" si="2073"/>
        <v>1.7687106347563382E-2</v>
      </c>
      <c r="I16623">
        <f t="shared" si="2074"/>
        <v>0.8648686509794149</v>
      </c>
      <c r="J16623">
        <f t="shared" si="2075"/>
        <v>2.5330076388139737</v>
      </c>
      <c r="K16623">
        <f t="shared" si="2076"/>
        <v>5.0519371363158756</v>
      </c>
      <c r="L16623">
        <f t="shared" si="2077"/>
        <v>0.92083424945021852</v>
      </c>
      <c r="M16623">
        <f t="shared" si="2078"/>
        <v>0.92083424945021852</v>
      </c>
      <c r="N16623">
        <f t="shared" si="2079"/>
        <v>3</v>
      </c>
    </row>
    <row r="16624" spans="1:14" x14ac:dyDescent="0.3">
      <c r="A16624">
        <v>16615</v>
      </c>
      <c r="B16624" t="s">
        <v>34727</v>
      </c>
      <c r="C16624" t="s">
        <v>25213</v>
      </c>
      <c r="D16624" s="5">
        <v>0.42222222222222222</v>
      </c>
      <c r="E16624" s="1">
        <v>22880</v>
      </c>
      <c r="F16624" s="1">
        <v>10533.53</v>
      </c>
      <c r="G16624">
        <f t="shared" si="2072"/>
        <v>-1.0805491859941323</v>
      </c>
      <c r="H16624">
        <f t="shared" si="2073"/>
        <v>-0.95170935321181271</v>
      </c>
      <c r="I16624">
        <f t="shared" si="2074"/>
        <v>-1.0276571389876323</v>
      </c>
      <c r="J16624">
        <f t="shared" si="2075"/>
        <v>14.661180175011941</v>
      </c>
      <c r="K16624">
        <f t="shared" si="2076"/>
        <v>0.57756718168507704</v>
      </c>
      <c r="L16624">
        <f t="shared" si="2077"/>
        <v>4.8711923940011843</v>
      </c>
      <c r="M16624">
        <f t="shared" si="2078"/>
        <v>0.57756718168507704</v>
      </c>
      <c r="N16624">
        <f t="shared" si="2079"/>
        <v>2</v>
      </c>
    </row>
    <row r="16625" spans="1:14" x14ac:dyDescent="0.3">
      <c r="A16625">
        <v>16616</v>
      </c>
      <c r="B16625" t="s">
        <v>26402</v>
      </c>
      <c r="C16625" t="s">
        <v>20469</v>
      </c>
      <c r="D16625" s="5">
        <v>14.8</v>
      </c>
      <c r="E16625" s="1">
        <v>68852</v>
      </c>
      <c r="F16625" s="1">
        <v>69414.850000000006</v>
      </c>
      <c r="G16625">
        <f t="shared" si="2072"/>
        <v>0.27732910785877435</v>
      </c>
      <c r="H16625">
        <f t="shared" si="2073"/>
        <v>0.51903729009578892</v>
      </c>
      <c r="I16625">
        <f t="shared" si="2074"/>
        <v>0.39181615509808138</v>
      </c>
      <c r="J16625">
        <f t="shared" si="2075"/>
        <v>2.0507934630290503</v>
      </c>
      <c r="K16625">
        <f t="shared" si="2076"/>
        <v>4.4582774926013187</v>
      </c>
      <c r="L16625">
        <f t="shared" si="2077"/>
        <v>0.7727119280365965</v>
      </c>
      <c r="M16625">
        <f t="shared" si="2078"/>
        <v>0.7727119280365965</v>
      </c>
      <c r="N16625">
        <f t="shared" si="2079"/>
        <v>3</v>
      </c>
    </row>
    <row r="16626" spans="1:14" x14ac:dyDescent="0.3">
      <c r="A16626">
        <v>16617</v>
      </c>
      <c r="B16626" t="s">
        <v>34880</v>
      </c>
      <c r="C16626" t="s">
        <v>19034</v>
      </c>
      <c r="D16626" s="5">
        <v>12.21111111111111</v>
      </c>
      <c r="E16626" s="1">
        <v>46957</v>
      </c>
      <c r="F16626" s="1">
        <v>50184.08</v>
      </c>
      <c r="G16626">
        <f t="shared" si="2072"/>
        <v>3.2827065766249316E-2</v>
      </c>
      <c r="H16626">
        <f t="shared" si="2073"/>
        <v>-0.18143251228870461</v>
      </c>
      <c r="I16626">
        <f t="shared" si="2074"/>
        <v>-7.1786978114705371E-2</v>
      </c>
      <c r="J16626">
        <f t="shared" si="2075"/>
        <v>4.7393812004850382</v>
      </c>
      <c r="K16626">
        <f t="shared" si="2076"/>
        <v>1.6838678008318588</v>
      </c>
      <c r="L16626">
        <f t="shared" si="2077"/>
        <v>1.2344935167571405</v>
      </c>
      <c r="M16626">
        <f t="shared" si="2078"/>
        <v>1.2344935167571405</v>
      </c>
      <c r="N16626">
        <f t="shared" si="2079"/>
        <v>3</v>
      </c>
    </row>
    <row r="16627" spans="1:14" x14ac:dyDescent="0.3">
      <c r="A16627">
        <v>16618</v>
      </c>
      <c r="B16627" t="s">
        <v>32697</v>
      </c>
      <c r="C16627" t="s">
        <v>19170</v>
      </c>
      <c r="D16627" s="5">
        <v>12.186111111111112</v>
      </c>
      <c r="E16627" s="1">
        <v>80295</v>
      </c>
      <c r="F16627" s="1">
        <v>90562.48</v>
      </c>
      <c r="G16627">
        <f t="shared" si="2072"/>
        <v>3.0465994544325928E-2</v>
      </c>
      <c r="H16627">
        <f t="shared" si="2073"/>
        <v>0.88512433959045711</v>
      </c>
      <c r="I16627">
        <f t="shared" si="2074"/>
        <v>0.90162972616282389</v>
      </c>
      <c r="J16627">
        <f t="shared" si="2075"/>
        <v>1.976912340360421</v>
      </c>
      <c r="K16627">
        <f t="shared" si="2076"/>
        <v>7.1198162471284094</v>
      </c>
      <c r="L16627">
        <f t="shared" si="2077"/>
        <v>0.64431307343765387</v>
      </c>
      <c r="M16627">
        <f t="shared" si="2078"/>
        <v>0.64431307343765387</v>
      </c>
      <c r="N16627">
        <f t="shared" si="2079"/>
        <v>3</v>
      </c>
    </row>
    <row r="16628" spans="1:14" x14ac:dyDescent="0.3">
      <c r="A16628">
        <v>16619</v>
      </c>
      <c r="B16628" t="s">
        <v>34762</v>
      </c>
      <c r="C16628" t="s">
        <v>19316</v>
      </c>
      <c r="D16628" s="5">
        <v>20.858333333333334</v>
      </c>
      <c r="E16628" s="1">
        <v>57177</v>
      </c>
      <c r="F16628" s="1">
        <v>58255.05</v>
      </c>
      <c r="G16628">
        <f t="shared" si="2072"/>
        <v>0.84949536730490838</v>
      </c>
      <c r="H16628">
        <f t="shared" si="2073"/>
        <v>0.14552804401956321</v>
      </c>
      <c r="I16628">
        <f t="shared" si="2074"/>
        <v>0.1227828170659559</v>
      </c>
      <c r="J16628">
        <f t="shared" si="2075"/>
        <v>2.046887781243742</v>
      </c>
      <c r="K16628">
        <f t="shared" si="2076"/>
        <v>3.9387427688372263</v>
      </c>
      <c r="L16628">
        <f t="shared" si="2077"/>
        <v>2.3646000266389642</v>
      </c>
      <c r="M16628">
        <f t="shared" si="2078"/>
        <v>2.046887781243742</v>
      </c>
      <c r="N16628">
        <f t="shared" si="2079"/>
        <v>1</v>
      </c>
    </row>
    <row r="16629" spans="1:14" x14ac:dyDescent="0.3">
      <c r="A16629">
        <v>16620</v>
      </c>
      <c r="B16629" t="s">
        <v>38461</v>
      </c>
      <c r="C16629" t="s">
        <v>19321</v>
      </c>
      <c r="D16629" s="5">
        <v>13.280555555555555</v>
      </c>
      <c r="E16629" s="1">
        <v>41623</v>
      </c>
      <c r="F16629" s="1">
        <v>39776.78</v>
      </c>
      <c r="G16629">
        <f t="shared" si="2072"/>
        <v>0.13382844581520009</v>
      </c>
      <c r="H16629">
        <f t="shared" si="2073"/>
        <v>-0.35207904921123889</v>
      </c>
      <c r="I16629">
        <f t="shared" si="2074"/>
        <v>-0.32267952626984608</v>
      </c>
      <c r="J16629">
        <f t="shared" si="2075"/>
        <v>5.5611072839205047</v>
      </c>
      <c r="K16629">
        <f t="shared" si="2076"/>
        <v>1.1205181631286121</v>
      </c>
      <c r="L16629">
        <f t="shared" si="2077"/>
        <v>2.0116682352187762</v>
      </c>
      <c r="M16629">
        <f t="shared" si="2078"/>
        <v>1.1205181631286121</v>
      </c>
      <c r="N16629">
        <f t="shared" si="2079"/>
        <v>2</v>
      </c>
    </row>
    <row r="16630" spans="1:14" x14ac:dyDescent="0.3">
      <c r="A16630">
        <v>16621</v>
      </c>
      <c r="B16630" t="s">
        <v>35069</v>
      </c>
      <c r="C16630" t="s">
        <v>19175</v>
      </c>
      <c r="D16630" s="5">
        <v>12.230555555555556</v>
      </c>
      <c r="E16630" s="1">
        <v>40274</v>
      </c>
      <c r="F16630" s="1">
        <v>28235.919999999998</v>
      </c>
      <c r="G16630">
        <f t="shared" si="2072"/>
        <v>3.4663454494412181E-2</v>
      </c>
      <c r="H16630">
        <f t="shared" si="2073"/>
        <v>-0.39523656295486448</v>
      </c>
      <c r="I16630">
        <f t="shared" si="2074"/>
        <v>-0.60089921565150484</v>
      </c>
      <c r="J16630">
        <f t="shared" si="2075"/>
        <v>6.8127864081735012</v>
      </c>
      <c r="K16630">
        <f t="shared" si="2076"/>
        <v>0.60621809259520609</v>
      </c>
      <c r="L16630">
        <f t="shared" si="2077"/>
        <v>2.530840657846654</v>
      </c>
      <c r="M16630">
        <f t="shared" si="2078"/>
        <v>0.60621809259520609</v>
      </c>
      <c r="N16630">
        <f t="shared" si="2079"/>
        <v>2</v>
      </c>
    </row>
    <row r="16631" spans="1:14" x14ac:dyDescent="0.3">
      <c r="A16631">
        <v>16622</v>
      </c>
      <c r="B16631" t="s">
        <v>38461</v>
      </c>
      <c r="C16631" t="s">
        <v>20349</v>
      </c>
      <c r="D16631" s="5">
        <v>19.43888888888889</v>
      </c>
      <c r="E16631" s="1">
        <v>44121</v>
      </c>
      <c r="F16631" s="1">
        <v>41760.769999999997</v>
      </c>
      <c r="G16631">
        <f t="shared" si="2072"/>
        <v>0.71543899014902823</v>
      </c>
      <c r="H16631">
        <f t="shared" si="2073"/>
        <v>-0.27216246705291669</v>
      </c>
      <c r="I16631">
        <f t="shared" si="2074"/>
        <v>-0.27485076120932928</v>
      </c>
      <c r="J16631">
        <f t="shared" si="2075"/>
        <v>4.0606694294596677</v>
      </c>
      <c r="K16631">
        <f t="shared" si="2076"/>
        <v>2.1878560005341687</v>
      </c>
      <c r="L16631">
        <f t="shared" si="2077"/>
        <v>2.9714991481086344</v>
      </c>
      <c r="M16631">
        <f t="shared" si="2078"/>
        <v>2.1878560005341687</v>
      </c>
      <c r="N16631">
        <f t="shared" si="2079"/>
        <v>2</v>
      </c>
    </row>
    <row r="16632" spans="1:14" x14ac:dyDescent="0.3">
      <c r="A16632">
        <v>16623</v>
      </c>
      <c r="B16632" t="s">
        <v>32854</v>
      </c>
      <c r="C16632" t="s">
        <v>19590</v>
      </c>
      <c r="D16632" s="5">
        <v>13.641666666666667</v>
      </c>
      <c r="E16632" s="1">
        <v>39829</v>
      </c>
      <c r="F16632" s="1">
        <v>86818.18</v>
      </c>
      <c r="G16632">
        <f t="shared" si="2072"/>
        <v>0.16793280790965112</v>
      </c>
      <c r="H16632">
        <f t="shared" si="2073"/>
        <v>-0.40947310381173135</v>
      </c>
      <c r="I16632">
        <f t="shared" si="2074"/>
        <v>0.81136453076562254</v>
      </c>
      <c r="J16632">
        <f t="shared" si="2075"/>
        <v>3.7059674439356969</v>
      </c>
      <c r="K16632">
        <f t="shared" si="2076"/>
        <v>4.3176670281001703</v>
      </c>
      <c r="L16632">
        <f t="shared" si="2077"/>
        <v>1.4081598524599008</v>
      </c>
      <c r="M16632">
        <f t="shared" si="2078"/>
        <v>1.4081598524599008</v>
      </c>
      <c r="N16632">
        <f t="shared" si="2079"/>
        <v>3</v>
      </c>
    </row>
    <row r="16633" spans="1:14" x14ac:dyDescent="0.3">
      <c r="A16633">
        <v>16624</v>
      </c>
      <c r="B16633" t="s">
        <v>25686</v>
      </c>
      <c r="C16633" t="s">
        <v>19635</v>
      </c>
      <c r="D16633" s="5">
        <v>40.152777777777779</v>
      </c>
      <c r="E16633" s="1">
        <v>107227</v>
      </c>
      <c r="F16633" s="1">
        <v>170875.38</v>
      </c>
      <c r="G16633">
        <f t="shared" si="2072"/>
        <v>2.6717176681361079</v>
      </c>
      <c r="H16633">
        <f t="shared" si="2073"/>
        <v>1.7467389875840256</v>
      </c>
      <c r="I16633">
        <f t="shared" si="2074"/>
        <v>2.8377618767426092</v>
      </c>
      <c r="J16633">
        <f t="shared" si="2075"/>
        <v>5.1285060103898665</v>
      </c>
      <c r="K16633">
        <f t="shared" si="2076"/>
        <v>31.492715307783993</v>
      </c>
      <c r="L16633">
        <f t="shared" si="2077"/>
        <v>17.301978383697726</v>
      </c>
      <c r="M16633">
        <f t="shared" si="2078"/>
        <v>5.1285060103898665</v>
      </c>
      <c r="N16633">
        <f t="shared" si="2079"/>
        <v>1</v>
      </c>
    </row>
    <row r="16634" spans="1:14" x14ac:dyDescent="0.3">
      <c r="A16634">
        <v>16625</v>
      </c>
      <c r="B16634" t="s">
        <v>34727</v>
      </c>
      <c r="C16634" t="s">
        <v>21815</v>
      </c>
      <c r="D16634" s="5">
        <v>1.2277777777777779</v>
      </c>
      <c r="E16634" s="1">
        <v>29120</v>
      </c>
      <c r="F16634" s="1">
        <v>3635.24</v>
      </c>
      <c r="G16634">
        <f t="shared" si="2072"/>
        <v>-1.0044702243988188</v>
      </c>
      <c r="H16634">
        <f t="shared" si="2073"/>
        <v>-0.7520778589492304</v>
      </c>
      <c r="I16634">
        <f t="shared" si="2074"/>
        <v>-1.1939567129417921</v>
      </c>
      <c r="J16634">
        <f t="shared" si="2075"/>
        <v>14.270129181472647</v>
      </c>
      <c r="K16634">
        <f t="shared" si="2076"/>
        <v>0.41476088200334188</v>
      </c>
      <c r="L16634">
        <f t="shared" si="2077"/>
        <v>4.830225209025496</v>
      </c>
      <c r="M16634">
        <f t="shared" si="2078"/>
        <v>0.41476088200334188</v>
      </c>
      <c r="N16634">
        <f t="shared" si="2079"/>
        <v>2</v>
      </c>
    </row>
    <row r="16635" spans="1:14" x14ac:dyDescent="0.3">
      <c r="A16635">
        <v>16626</v>
      </c>
      <c r="B16635" t="s">
        <v>662</v>
      </c>
      <c r="C16635" t="s">
        <v>19122</v>
      </c>
      <c r="D16635" s="5">
        <v>30.572222222222223</v>
      </c>
      <c r="E16635" s="1">
        <v>82308</v>
      </c>
      <c r="F16635" s="1">
        <v>84163</v>
      </c>
      <c r="G16635">
        <f t="shared" si="2072"/>
        <v>1.7669027076456374</v>
      </c>
      <c r="H16635">
        <f t="shared" si="2073"/>
        <v>0.94952469182612664</v>
      </c>
      <c r="I16635">
        <f t="shared" si="2074"/>
        <v>0.74735514542931392</v>
      </c>
      <c r="J16635">
        <f t="shared" si="2075"/>
        <v>0.25092522992369226</v>
      </c>
      <c r="K16635">
        <f t="shared" si="2076"/>
        <v>11.094385622043564</v>
      </c>
      <c r="L16635">
        <f t="shared" si="2077"/>
        <v>5.7638035477530742</v>
      </c>
      <c r="M16635">
        <f t="shared" si="2078"/>
        <v>0.25092522992369226</v>
      </c>
      <c r="N16635">
        <f t="shared" si="2079"/>
        <v>1</v>
      </c>
    </row>
    <row r="16636" spans="1:14" x14ac:dyDescent="0.3">
      <c r="A16636">
        <v>16627</v>
      </c>
      <c r="B16636" t="s">
        <v>15599</v>
      </c>
      <c r="C16636" t="s">
        <v>19045</v>
      </c>
      <c r="D16636" s="5">
        <v>15.616666666666667</v>
      </c>
      <c r="E16636" s="1">
        <v>11981</v>
      </c>
      <c r="F16636" s="1">
        <v>12159.21</v>
      </c>
      <c r="G16636">
        <f t="shared" si="2072"/>
        <v>0.35445743444160943</v>
      </c>
      <c r="H16636">
        <f t="shared" si="2073"/>
        <v>-1.3003926314117942</v>
      </c>
      <c r="I16636">
        <f t="shared" si="2074"/>
        <v>-0.98846628279199578</v>
      </c>
      <c r="J16636">
        <f t="shared" si="2075"/>
        <v>10.894154046481788</v>
      </c>
      <c r="K16636">
        <f t="shared" si="2076"/>
        <v>0.84492966509813372</v>
      </c>
      <c r="L16636">
        <f t="shared" si="2077"/>
        <v>6.4935614205403134</v>
      </c>
      <c r="M16636">
        <f t="shared" si="2078"/>
        <v>0.84492966509813372</v>
      </c>
      <c r="N16636">
        <f t="shared" si="2079"/>
        <v>2</v>
      </c>
    </row>
    <row r="16637" spans="1:14" x14ac:dyDescent="0.3">
      <c r="A16637">
        <v>16628</v>
      </c>
      <c r="B16637" t="s">
        <v>15599</v>
      </c>
      <c r="C16637" t="s">
        <v>15600</v>
      </c>
      <c r="D16637" s="5">
        <v>13.013888888888889</v>
      </c>
      <c r="E16637" s="1">
        <v>23941</v>
      </c>
      <c r="F16637" s="1">
        <v>1174.02</v>
      </c>
      <c r="G16637">
        <f t="shared" si="2072"/>
        <v>0.10864368611468259</v>
      </c>
      <c r="H16637">
        <f t="shared" si="2073"/>
        <v>-0.91776560074184477</v>
      </c>
      <c r="I16637">
        <f t="shared" si="2074"/>
        <v>-1.2532902343518018</v>
      </c>
      <c r="J16637">
        <f t="shared" si="2075"/>
        <v>11.014245543682168</v>
      </c>
      <c r="K16637">
        <f t="shared" si="2076"/>
        <v>0.2551269261913095</v>
      </c>
      <c r="L16637">
        <f t="shared" si="2077"/>
        <v>5.7765409564277768</v>
      </c>
      <c r="M16637">
        <f t="shared" si="2078"/>
        <v>0.2551269261913095</v>
      </c>
      <c r="N16637">
        <f t="shared" si="2079"/>
        <v>2</v>
      </c>
    </row>
    <row r="16638" spans="1:14" x14ac:dyDescent="0.3">
      <c r="A16638">
        <v>16629</v>
      </c>
      <c r="B16638" t="s">
        <v>32862</v>
      </c>
      <c r="C16638" t="s">
        <v>38465</v>
      </c>
      <c r="D16638" s="5">
        <v>6.5194444444444448</v>
      </c>
      <c r="E16638" s="1">
        <v>33933</v>
      </c>
      <c r="F16638" s="1">
        <v>35040.400000000001</v>
      </c>
      <c r="G16638">
        <f t="shared" si="2072"/>
        <v>-0.50471014909167278</v>
      </c>
      <c r="H16638">
        <f t="shared" si="2073"/>
        <v>-0.59809927210855585</v>
      </c>
      <c r="I16638">
        <f t="shared" si="2074"/>
        <v>-0.43686115332307263</v>
      </c>
      <c r="J16638">
        <f t="shared" si="2075"/>
        <v>8.6826534983375225</v>
      </c>
      <c r="K16638">
        <f t="shared" si="2076"/>
        <v>0.57993553563566991</v>
      </c>
      <c r="L16638">
        <f t="shared" si="2077"/>
        <v>2.194384014658401</v>
      </c>
      <c r="M16638">
        <f t="shared" si="2078"/>
        <v>0.57993553563566991</v>
      </c>
      <c r="N16638">
        <f t="shared" si="2079"/>
        <v>2</v>
      </c>
    </row>
    <row r="16639" spans="1:14" x14ac:dyDescent="0.3">
      <c r="A16639">
        <v>16630</v>
      </c>
      <c r="B16639" t="s">
        <v>31594</v>
      </c>
      <c r="C16639" t="s">
        <v>19816</v>
      </c>
      <c r="D16639" s="5">
        <v>13.361111111111111</v>
      </c>
      <c r="E16639" s="1">
        <v>43616</v>
      </c>
      <c r="F16639" s="1">
        <v>44901.15</v>
      </c>
      <c r="G16639">
        <f t="shared" si="2072"/>
        <v>0.14143634197473146</v>
      </c>
      <c r="H16639">
        <f t="shared" si="2073"/>
        <v>-0.2883185415084622</v>
      </c>
      <c r="I16639">
        <f t="shared" si="2074"/>
        <v>-0.19914448384868413</v>
      </c>
      <c r="J16639">
        <f t="shared" si="2075"/>
        <v>5.0344966965481186</v>
      </c>
      <c r="K16639">
        <f t="shared" si="2076"/>
        <v>1.4074603345427468</v>
      </c>
      <c r="L16639">
        <f t="shared" si="2077"/>
        <v>1.7137674769545588</v>
      </c>
      <c r="M16639">
        <f t="shared" si="2078"/>
        <v>1.4074603345427468</v>
      </c>
      <c r="N16639">
        <f t="shared" si="2079"/>
        <v>2</v>
      </c>
    </row>
    <row r="16640" spans="1:14" x14ac:dyDescent="0.3">
      <c r="A16640">
        <v>16631</v>
      </c>
      <c r="B16640" t="s">
        <v>32697</v>
      </c>
      <c r="C16640" t="s">
        <v>19790</v>
      </c>
      <c r="D16640" s="5">
        <v>15.394444444444444</v>
      </c>
      <c r="E16640" s="1">
        <v>84838</v>
      </c>
      <c r="F16640" s="1">
        <v>97429.91</v>
      </c>
      <c r="G16640">
        <f t="shared" si="2072"/>
        <v>0.33347013469117803</v>
      </c>
      <c r="H16640">
        <f t="shared" si="2073"/>
        <v>1.0304650252370775</v>
      </c>
      <c r="I16640">
        <f t="shared" si="2074"/>
        <v>1.0671853469268127</v>
      </c>
      <c r="J16640">
        <f t="shared" si="2075"/>
        <v>1.1718740753001236</v>
      </c>
      <c r="K16640">
        <f t="shared" si="2076"/>
        <v>8.6587668305539527</v>
      </c>
      <c r="L16640">
        <f t="shared" si="2077"/>
        <v>1.3809369011906261</v>
      </c>
      <c r="M16640">
        <f t="shared" si="2078"/>
        <v>1.1718740753001236</v>
      </c>
      <c r="N16640">
        <f t="shared" si="2079"/>
        <v>1</v>
      </c>
    </row>
    <row r="16641" spans="1:14" x14ac:dyDescent="0.3">
      <c r="A16641">
        <v>16632</v>
      </c>
      <c r="B16641" t="s">
        <v>34941</v>
      </c>
      <c r="C16641" t="s">
        <v>21059</v>
      </c>
      <c r="D16641" s="5">
        <v>0.46388888888888891</v>
      </c>
      <c r="E16641" s="1">
        <v>75000</v>
      </c>
      <c r="F16641" s="1">
        <v>14134.4</v>
      </c>
      <c r="G16641">
        <f t="shared" si="2072"/>
        <v>-1.0766140672909263</v>
      </c>
      <c r="H16641">
        <f t="shared" si="2073"/>
        <v>0.71572549950706388</v>
      </c>
      <c r="I16641">
        <f t="shared" si="2074"/>
        <v>-0.94084966251675117</v>
      </c>
      <c r="J16641">
        <f t="shared" si="2075"/>
        <v>10.456267945405386</v>
      </c>
      <c r="K16641">
        <f t="shared" si="2076"/>
        <v>2.71853235017287</v>
      </c>
      <c r="L16641">
        <f t="shared" si="2077"/>
        <v>2.6017175546700573</v>
      </c>
      <c r="M16641">
        <f t="shared" si="2078"/>
        <v>2.6017175546700573</v>
      </c>
      <c r="N16641">
        <f t="shared" si="2079"/>
        <v>3</v>
      </c>
    </row>
    <row r="16642" spans="1:14" x14ac:dyDescent="0.3">
      <c r="A16642">
        <v>16633</v>
      </c>
      <c r="B16642" t="s">
        <v>30087</v>
      </c>
      <c r="C16642" t="s">
        <v>19365</v>
      </c>
      <c r="D16642" s="5">
        <v>2.2611111111111111</v>
      </c>
      <c r="E16642" s="1">
        <v>83857</v>
      </c>
      <c r="F16642" s="1">
        <v>80039.48</v>
      </c>
      <c r="G16642">
        <f t="shared" si="2072"/>
        <v>-0.90687928055931311</v>
      </c>
      <c r="H16642">
        <f t="shared" si="2073"/>
        <v>0.99908065089868114</v>
      </c>
      <c r="I16642">
        <f t="shared" si="2074"/>
        <v>0.64794795622859069</v>
      </c>
      <c r="J16642">
        <f t="shared" si="2075"/>
        <v>5.595287795794043</v>
      </c>
      <c r="K16642">
        <f t="shared" si="2076"/>
        <v>6.6647339248734578</v>
      </c>
      <c r="L16642">
        <f t="shared" si="2077"/>
        <v>0.38047143896889002</v>
      </c>
      <c r="M16642">
        <f t="shared" si="2078"/>
        <v>0.38047143896889002</v>
      </c>
      <c r="N16642">
        <f t="shared" si="2079"/>
        <v>3</v>
      </c>
    </row>
    <row r="16643" spans="1:14" x14ac:dyDescent="0.3">
      <c r="A16643">
        <v>16634</v>
      </c>
      <c r="B16643" t="s">
        <v>38422</v>
      </c>
      <c r="C16643" t="s">
        <v>31513</v>
      </c>
      <c r="D16643" s="5">
        <v>11.605555555555556</v>
      </c>
      <c r="E16643">
        <v>0</v>
      </c>
      <c r="F16643">
        <v>225</v>
      </c>
      <c r="G16643">
        <f t="shared" si="2072"/>
        <v>-2.4363326053675916E-2</v>
      </c>
      <c r="H16643">
        <f t="shared" si="2073"/>
        <v>-1.6836914988412812</v>
      </c>
      <c r="I16643">
        <f t="shared" si="2074"/>
        <v>-1.2761686030017101</v>
      </c>
      <c r="J16643">
        <f t="shared" si="2075"/>
        <v>15.056008966863523</v>
      </c>
      <c r="K16643">
        <f t="shared" si="2076"/>
        <v>0.9927465142344597</v>
      </c>
      <c r="L16643">
        <f t="shared" si="2077"/>
        <v>8.4229387558003559</v>
      </c>
      <c r="M16643">
        <f t="shared" si="2078"/>
        <v>0.9927465142344597</v>
      </c>
      <c r="N16643">
        <f t="shared" si="2079"/>
        <v>2</v>
      </c>
    </row>
    <row r="16644" spans="1:14" x14ac:dyDescent="0.3">
      <c r="A16644">
        <v>16635</v>
      </c>
      <c r="B16644" t="s">
        <v>32862</v>
      </c>
      <c r="C16644" t="s">
        <v>38465</v>
      </c>
      <c r="D16644" s="5">
        <v>16.044444444444444</v>
      </c>
      <c r="E16644" s="1">
        <v>33933</v>
      </c>
      <c r="F16644" s="1">
        <v>35144.28</v>
      </c>
      <c r="G16644">
        <f t="shared" si="2072"/>
        <v>0.39485798646118969</v>
      </c>
      <c r="H16644">
        <f t="shared" si="2073"/>
        <v>-0.59809927210855585</v>
      </c>
      <c r="I16644">
        <f t="shared" si="2074"/>
        <v>-0.43435688056238009</v>
      </c>
      <c r="J16644">
        <f t="shared" si="2075"/>
        <v>6.0292577105726926</v>
      </c>
      <c r="K16644">
        <f t="shared" si="2076"/>
        <v>1.1341807501698162</v>
      </c>
      <c r="L16644">
        <f t="shared" si="2077"/>
        <v>3.1363604520439647</v>
      </c>
      <c r="M16644">
        <f t="shared" si="2078"/>
        <v>1.1341807501698162</v>
      </c>
      <c r="N16644">
        <f t="shared" si="2079"/>
        <v>2</v>
      </c>
    </row>
    <row r="16645" spans="1:14" x14ac:dyDescent="0.3">
      <c r="A16645">
        <v>16636</v>
      </c>
      <c r="B16645" t="s">
        <v>25655</v>
      </c>
      <c r="C16645" t="s">
        <v>19374</v>
      </c>
      <c r="D16645" s="5">
        <v>34.616666666666667</v>
      </c>
      <c r="E16645" s="1">
        <v>67958</v>
      </c>
      <c r="F16645" s="1">
        <v>70080.72</v>
      </c>
      <c r="G16645">
        <f t="shared" si="2072"/>
        <v>2.1488715631034876</v>
      </c>
      <c r="H16645">
        <f t="shared" si="2073"/>
        <v>0.49043623947547665</v>
      </c>
      <c r="I16645">
        <f t="shared" si="2074"/>
        <v>0.40786852420823122</v>
      </c>
      <c r="J16645">
        <f t="shared" si="2075"/>
        <v>1.3003537001744085</v>
      </c>
      <c r="K16645">
        <f t="shared" si="2076"/>
        <v>10.32853541908427</v>
      </c>
      <c r="L16645">
        <f t="shared" si="2077"/>
        <v>7.4822929658183126</v>
      </c>
      <c r="M16645">
        <f t="shared" si="2078"/>
        <v>1.3003537001744085</v>
      </c>
      <c r="N16645">
        <f t="shared" si="2079"/>
        <v>1</v>
      </c>
    </row>
    <row r="16646" spans="1:14" x14ac:dyDescent="0.3">
      <c r="A16646">
        <v>16637</v>
      </c>
      <c r="B16646" t="s">
        <v>34702</v>
      </c>
      <c r="C16646" t="s">
        <v>19520</v>
      </c>
      <c r="D16646" s="5">
        <v>2.2611111111111111</v>
      </c>
      <c r="E16646" s="1">
        <v>39056</v>
      </c>
      <c r="F16646" s="1">
        <v>55026.83</v>
      </c>
      <c r="G16646">
        <f t="shared" si="2072"/>
        <v>-0.90687928055931311</v>
      </c>
      <c r="H16646">
        <f t="shared" si="2073"/>
        <v>-0.43420309500804161</v>
      </c>
      <c r="I16646">
        <f t="shared" si="2074"/>
        <v>4.4958949030501121E-2</v>
      </c>
      <c r="J16646">
        <f t="shared" si="2075"/>
        <v>8.638026416916297</v>
      </c>
      <c r="K16646">
        <f t="shared" si="2076"/>
        <v>1.8720049389539577</v>
      </c>
      <c r="L16646">
        <f t="shared" si="2077"/>
        <v>1.2240319227266561</v>
      </c>
      <c r="M16646">
        <f t="shared" si="2078"/>
        <v>1.2240319227266561</v>
      </c>
      <c r="N16646">
        <f t="shared" si="2079"/>
        <v>3</v>
      </c>
    </row>
    <row r="16647" spans="1:14" x14ac:dyDescent="0.3">
      <c r="A16647">
        <v>16638</v>
      </c>
      <c r="B16647" t="s">
        <v>9</v>
      </c>
      <c r="C16647" t="s">
        <v>20425</v>
      </c>
      <c r="D16647" s="5">
        <v>43.927777777777777</v>
      </c>
      <c r="E16647" s="1">
        <v>62006</v>
      </c>
      <c r="F16647" s="1">
        <v>62186.61</v>
      </c>
      <c r="G16647">
        <f t="shared" si="2072"/>
        <v>3.0282394226465597</v>
      </c>
      <c r="H16647">
        <f t="shared" si="2073"/>
        <v>0.30001850648655198</v>
      </c>
      <c r="I16647">
        <f t="shared" si="2074"/>
        <v>0.21756235706430554</v>
      </c>
      <c r="J16647">
        <f t="shared" si="2075"/>
        <v>3.9024523624083676</v>
      </c>
      <c r="K16647">
        <f t="shared" si="2076"/>
        <v>14.515159292710084</v>
      </c>
      <c r="L16647">
        <f t="shared" si="2077"/>
        <v>13.189807830914649</v>
      </c>
      <c r="M16647">
        <f t="shared" si="2078"/>
        <v>3.9024523624083676</v>
      </c>
      <c r="N16647">
        <f t="shared" si="2079"/>
        <v>1</v>
      </c>
    </row>
    <row r="16648" spans="1:14" x14ac:dyDescent="0.3">
      <c r="A16648">
        <v>16639</v>
      </c>
      <c r="B16648" t="s">
        <v>30024</v>
      </c>
      <c r="C16648" t="s">
        <v>21249</v>
      </c>
      <c r="D16648" s="5">
        <v>29.574999999999999</v>
      </c>
      <c r="E16648" s="1">
        <v>88884</v>
      </c>
      <c r="F16648" s="1">
        <v>89365.33</v>
      </c>
      <c r="G16648">
        <f t="shared" si="2072"/>
        <v>1.6727222000155768</v>
      </c>
      <c r="H16648">
        <f t="shared" si="2073"/>
        <v>1.1599055742413096</v>
      </c>
      <c r="I16648">
        <f t="shared" si="2074"/>
        <v>0.87276959778909347</v>
      </c>
      <c r="J16648">
        <f t="shared" si="2075"/>
        <v>0.13294450016168757</v>
      </c>
      <c r="K16648">
        <f t="shared" si="2076"/>
        <v>11.959006736291265</v>
      </c>
      <c r="L16648">
        <f t="shared" si="2077"/>
        <v>5.6308272370006831</v>
      </c>
      <c r="M16648">
        <f t="shared" si="2078"/>
        <v>0.13294450016168757</v>
      </c>
      <c r="N16648">
        <f t="shared" si="2079"/>
        <v>1</v>
      </c>
    </row>
    <row r="16649" spans="1:14" x14ac:dyDescent="0.3">
      <c r="A16649">
        <v>16640</v>
      </c>
      <c r="B16649" t="s">
        <v>38422</v>
      </c>
      <c r="C16649" t="s">
        <v>31612</v>
      </c>
      <c r="D16649" s="5">
        <v>4.0972222222222223</v>
      </c>
      <c r="E16649">
        <v>0</v>
      </c>
      <c r="F16649">
        <v>165</v>
      </c>
      <c r="G16649">
        <f t="shared" si="2072"/>
        <v>-0.73347171637137432</v>
      </c>
      <c r="H16649">
        <f t="shared" si="2073"/>
        <v>-1.6836914988412812</v>
      </c>
      <c r="I16649">
        <f t="shared" si="2074"/>
        <v>-1.2776150447194763</v>
      </c>
      <c r="J16649">
        <f t="shared" si="2075"/>
        <v>17.607926491513773</v>
      </c>
      <c r="K16649">
        <f t="shared" si="2076"/>
        <v>1.0185454473683087</v>
      </c>
      <c r="L16649">
        <f t="shared" si="2077"/>
        <v>8.1412572231593021</v>
      </c>
      <c r="M16649">
        <f t="shared" si="2078"/>
        <v>1.0185454473683087</v>
      </c>
      <c r="N16649">
        <f t="shared" si="2079"/>
        <v>2</v>
      </c>
    </row>
    <row r="16650" spans="1:14" x14ac:dyDescent="0.3">
      <c r="A16650">
        <v>16641</v>
      </c>
      <c r="B16650" t="s">
        <v>30031</v>
      </c>
      <c r="C16650" t="s">
        <v>19333</v>
      </c>
      <c r="D16650" s="5">
        <v>2.2611111111111111</v>
      </c>
      <c r="E16650" s="1">
        <v>131223</v>
      </c>
      <c r="F16650" s="1">
        <v>132394.54999999999</v>
      </c>
      <c r="G16650">
        <f t="shared" si="2072"/>
        <v>-0.90687928055931311</v>
      </c>
      <c r="H16650">
        <f t="shared" si="2073"/>
        <v>2.5144244581489175</v>
      </c>
      <c r="I16650">
        <f t="shared" si="2074"/>
        <v>1.9100905793047738</v>
      </c>
      <c r="J16650">
        <f t="shared" si="2075"/>
        <v>8.2647419090834688</v>
      </c>
      <c r="K16650">
        <f t="shared" si="2076"/>
        <v>20.446905480737286</v>
      </c>
      <c r="L16650">
        <f t="shared" si="2077"/>
        <v>6.0240730621937875</v>
      </c>
      <c r="M16650">
        <f t="shared" si="2078"/>
        <v>6.0240730621937875</v>
      </c>
      <c r="N16650">
        <f t="shared" si="2079"/>
        <v>3</v>
      </c>
    </row>
    <row r="16651" spans="1:14" x14ac:dyDescent="0.3">
      <c r="A16651">
        <v>16642</v>
      </c>
      <c r="B16651" t="s">
        <v>35178</v>
      </c>
      <c r="C16651" t="s">
        <v>20197</v>
      </c>
      <c r="D16651" s="5">
        <v>30.774999999999999</v>
      </c>
      <c r="E16651" s="1">
        <v>45833</v>
      </c>
      <c r="F16651" s="1">
        <v>55592.23</v>
      </c>
      <c r="G16651">
        <f t="shared" ref="G16651:G16714" si="2080">STANDARDIZE(D16651,D$7,D$8)</f>
        <v>1.7860536186679059</v>
      </c>
      <c r="H16651">
        <f t="shared" ref="H16651:H16714" si="2081">STANDARDIZE(E16651,E$7,E$8)</f>
        <v>-0.21739177503728516</v>
      </c>
      <c r="I16651">
        <f t="shared" ref="I16651:I16714" si="2082">STANDARDIZE(F16651,F$7,F$8)</f>
        <v>5.858925148425155E-2</v>
      </c>
      <c r="J16651">
        <f t="shared" ref="J16651:J16714" si="2083">SUMXMY2($D$3:$F$3,G16651:I16651)</f>
        <v>2.7653910708559599</v>
      </c>
      <c r="K16651">
        <f t="shared" ref="K16651:K16714" si="2084">SUMXMY2($D$4:$F$4,G16651:I16651)</f>
        <v>6.4016904764165377</v>
      </c>
      <c r="L16651">
        <f t="shared" ref="L16651:L16714" si="2085">SUMXMY2($D$5:$F$5,G16651:I16651)</f>
        <v>6.3587058125037306</v>
      </c>
      <c r="M16651">
        <f t="shared" ref="M16651:M16714" si="2086">MIN(J16651:L16651)</f>
        <v>2.7653910708559599</v>
      </c>
      <c r="N16651">
        <f t="shared" ref="N16651:N16714" si="2087">MATCH(M16651,J16651:L16651,0)</f>
        <v>1</v>
      </c>
    </row>
    <row r="16652" spans="1:14" x14ac:dyDescent="0.3">
      <c r="A16652">
        <v>16643</v>
      </c>
      <c r="B16652" t="s">
        <v>32697</v>
      </c>
      <c r="C16652" t="s">
        <v>19338</v>
      </c>
      <c r="D16652" s="5">
        <v>15.944444444444445</v>
      </c>
      <c r="E16652" s="1">
        <v>81045</v>
      </c>
      <c r="F16652" s="1">
        <v>99006.55</v>
      </c>
      <c r="G16652">
        <f t="shared" si="2080"/>
        <v>0.38541370157349564</v>
      </c>
      <c r="H16652">
        <f t="shared" si="2081"/>
        <v>0.90911850957394058</v>
      </c>
      <c r="I16652">
        <f t="shared" si="2082"/>
        <v>1.105193978091795</v>
      </c>
      <c r="J16652">
        <f t="shared" si="2083"/>
        <v>1.075742273714436</v>
      </c>
      <c r="K16652">
        <f t="shared" si="2084"/>
        <v>8.4871292193767598</v>
      </c>
      <c r="L16652">
        <f t="shared" si="2085"/>
        <v>1.3986147036911278</v>
      </c>
      <c r="M16652">
        <f t="shared" si="2086"/>
        <v>1.075742273714436</v>
      </c>
      <c r="N16652">
        <f t="shared" si="2087"/>
        <v>1</v>
      </c>
    </row>
    <row r="16653" spans="1:14" x14ac:dyDescent="0.3">
      <c r="A16653">
        <v>16644</v>
      </c>
      <c r="B16653" t="s">
        <v>32758</v>
      </c>
      <c r="C16653" t="s">
        <v>31438</v>
      </c>
      <c r="D16653" s="5">
        <v>2.7638888888888888</v>
      </c>
      <c r="E16653" s="1">
        <v>39205</v>
      </c>
      <c r="F16653" s="1">
        <v>46126.78</v>
      </c>
      <c r="G16653">
        <f t="shared" si="2080"/>
        <v>-0.85939551487396215</v>
      </c>
      <c r="H16653">
        <f t="shared" si="2081"/>
        <v>-0.42943625323798956</v>
      </c>
      <c r="I16653">
        <f t="shared" si="2082"/>
        <v>-0.16959777780625387</v>
      </c>
      <c r="J16653">
        <f t="shared" si="2083"/>
        <v>8.9026615913230138</v>
      </c>
      <c r="K16653">
        <f t="shared" si="2084"/>
        <v>1.3507129932449178</v>
      </c>
      <c r="L16653">
        <f t="shared" si="2085"/>
        <v>1.4605940301432789</v>
      </c>
      <c r="M16653">
        <f t="shared" si="2086"/>
        <v>1.3507129932449178</v>
      </c>
      <c r="N16653">
        <f t="shared" si="2087"/>
        <v>2</v>
      </c>
    </row>
    <row r="16654" spans="1:14" x14ac:dyDescent="0.3">
      <c r="A16654">
        <v>16645</v>
      </c>
      <c r="B16654" t="s">
        <v>34700</v>
      </c>
      <c r="C16654" t="s">
        <v>20524</v>
      </c>
      <c r="D16654" s="5">
        <v>9.4472222222222229</v>
      </c>
      <c r="E16654" s="1">
        <v>78345</v>
      </c>
      <c r="F16654" s="1">
        <v>89065.05</v>
      </c>
      <c r="G16654">
        <f t="shared" si="2080"/>
        <v>-0.22820247487974013</v>
      </c>
      <c r="H16654">
        <f t="shared" si="2081"/>
        <v>0.82273949763340015</v>
      </c>
      <c r="I16654">
        <f t="shared" si="2082"/>
        <v>0.86553063913891271</v>
      </c>
      <c r="J16654">
        <f t="shared" si="2083"/>
        <v>2.7975330838642378</v>
      </c>
      <c r="K16654">
        <f t="shared" si="2084"/>
        <v>6.6356824026026864</v>
      </c>
      <c r="L16654">
        <f t="shared" si="2085"/>
        <v>0.32588229581774802</v>
      </c>
      <c r="M16654">
        <f t="shared" si="2086"/>
        <v>0.32588229581774802</v>
      </c>
      <c r="N16654">
        <f t="shared" si="2087"/>
        <v>3</v>
      </c>
    </row>
    <row r="16655" spans="1:14" x14ac:dyDescent="0.3">
      <c r="A16655">
        <v>16646</v>
      </c>
      <c r="B16655" t="s">
        <v>34570</v>
      </c>
      <c r="C16655" t="s">
        <v>32693</v>
      </c>
      <c r="D16655" s="5">
        <v>13.452777777777778</v>
      </c>
      <c r="E16655" s="1">
        <v>47249</v>
      </c>
      <c r="F16655" s="1">
        <v>71327.86</v>
      </c>
      <c r="G16655">
        <f t="shared" si="2080"/>
        <v>0.15009360312178438</v>
      </c>
      <c r="H16655">
        <f t="shared" si="2081"/>
        <v>-0.1720907821084684</v>
      </c>
      <c r="I16655">
        <f t="shared" si="2082"/>
        <v>0.43793377960648072</v>
      </c>
      <c r="J16655">
        <f t="shared" si="2083"/>
        <v>3.4760560704460004</v>
      </c>
      <c r="K16655">
        <f t="shared" si="2084"/>
        <v>3.1787544063948223</v>
      </c>
      <c r="L16655">
        <f t="shared" si="2085"/>
        <v>0.97942259251843311</v>
      </c>
      <c r="M16655">
        <f t="shared" si="2086"/>
        <v>0.97942259251843311</v>
      </c>
      <c r="N16655">
        <f t="shared" si="2087"/>
        <v>3</v>
      </c>
    </row>
    <row r="16656" spans="1:14" x14ac:dyDescent="0.3">
      <c r="A16656">
        <v>16647</v>
      </c>
      <c r="B16656" t="s">
        <v>34727</v>
      </c>
      <c r="C16656" t="s">
        <v>19512</v>
      </c>
      <c r="D16656" s="5">
        <v>1.8805555555555555</v>
      </c>
      <c r="E16656" s="1">
        <v>21008</v>
      </c>
      <c r="F16656" s="1">
        <v>1545.3</v>
      </c>
      <c r="G16656">
        <f t="shared" si="2080"/>
        <v>-0.9428200313819266</v>
      </c>
      <c r="H16656">
        <f t="shared" si="2081"/>
        <v>-1.0115988014905875</v>
      </c>
      <c r="I16656">
        <f t="shared" si="2082"/>
        <v>-1.2443396530022643</v>
      </c>
      <c r="J16656">
        <f t="shared" si="2083"/>
        <v>15.200444797565087</v>
      </c>
      <c r="K16656">
        <f t="shared" si="2084"/>
        <v>0.41165160886384378</v>
      </c>
      <c r="L16656">
        <f t="shared" si="2085"/>
        <v>5.669663331025788</v>
      </c>
      <c r="M16656">
        <f t="shared" si="2086"/>
        <v>0.41165160886384378</v>
      </c>
      <c r="N16656">
        <f t="shared" si="2087"/>
        <v>2</v>
      </c>
    </row>
    <row r="16657" spans="1:14" x14ac:dyDescent="0.3">
      <c r="A16657">
        <v>16648</v>
      </c>
      <c r="B16657" t="s">
        <v>5466</v>
      </c>
      <c r="C16657" t="s">
        <v>20509</v>
      </c>
      <c r="D16657" s="5">
        <v>3.3583333333333334</v>
      </c>
      <c r="E16657" s="1">
        <v>59593</v>
      </c>
      <c r="F16657" s="1">
        <v>59127.03</v>
      </c>
      <c r="G16657">
        <f t="shared" si="2080"/>
        <v>-0.8032544880415583</v>
      </c>
      <c r="H16657">
        <f t="shared" si="2081"/>
        <v>0.22282126359302457</v>
      </c>
      <c r="I16657">
        <f t="shared" si="2082"/>
        <v>0.14380395455025236</v>
      </c>
      <c r="J16657">
        <f t="shared" si="2083"/>
        <v>6.4788059574783183</v>
      </c>
      <c r="K16657">
        <f t="shared" si="2084"/>
        <v>2.8686773272597517</v>
      </c>
      <c r="L16657">
        <f t="shared" si="2085"/>
        <v>0.30227821384442188</v>
      </c>
      <c r="M16657">
        <f t="shared" si="2086"/>
        <v>0.30227821384442188</v>
      </c>
      <c r="N16657">
        <f t="shared" si="2087"/>
        <v>3</v>
      </c>
    </row>
    <row r="16658" spans="1:14" x14ac:dyDescent="0.3">
      <c r="A16658">
        <v>16649</v>
      </c>
      <c r="B16658" t="s">
        <v>32854</v>
      </c>
      <c r="C16658" t="s">
        <v>19590</v>
      </c>
      <c r="D16658" s="5">
        <v>5.0388888888888888</v>
      </c>
      <c r="E16658" s="1">
        <v>38669</v>
      </c>
      <c r="F16658" s="1">
        <v>44449.83</v>
      </c>
      <c r="G16658">
        <f t="shared" si="2080"/>
        <v>-0.6445380336789216</v>
      </c>
      <c r="H16658">
        <f t="shared" si="2081"/>
        <v>-0.44658408671951905</v>
      </c>
      <c r="I16658">
        <f t="shared" si="2082"/>
        <v>-0.21002461844972167</v>
      </c>
      <c r="J16658">
        <f t="shared" si="2083"/>
        <v>8.1254450069063147</v>
      </c>
      <c r="K16658">
        <f t="shared" si="2084"/>
        <v>1.0927697286544384</v>
      </c>
      <c r="L16658">
        <f t="shared" si="2085"/>
        <v>1.4806705176403143</v>
      </c>
      <c r="M16658">
        <f t="shared" si="2086"/>
        <v>1.0927697286544384</v>
      </c>
      <c r="N16658">
        <f t="shared" si="2087"/>
        <v>2</v>
      </c>
    </row>
    <row r="16659" spans="1:14" x14ac:dyDescent="0.3">
      <c r="A16659">
        <v>16650</v>
      </c>
      <c r="B16659" t="s">
        <v>35273</v>
      </c>
      <c r="C16659" t="s">
        <v>20306</v>
      </c>
      <c r="D16659" s="5">
        <v>29.994444444444444</v>
      </c>
      <c r="E16659" s="1">
        <v>44846</v>
      </c>
      <c r="F16659" s="1">
        <v>46770.400000000001</v>
      </c>
      <c r="G16659">
        <f t="shared" si="2080"/>
        <v>1.712335728294516</v>
      </c>
      <c r="H16659">
        <f t="shared" si="2081"/>
        <v>-0.24896810273554937</v>
      </c>
      <c r="I16659">
        <f t="shared" si="2082"/>
        <v>-0.15408179749977552</v>
      </c>
      <c r="J16659">
        <f t="shared" si="2083"/>
        <v>3.2822071274733888</v>
      </c>
      <c r="K16659">
        <f t="shared" si="2084"/>
        <v>5.5810301290111264</v>
      </c>
      <c r="L16659">
        <f t="shared" si="2085"/>
        <v>6.3254670545072349</v>
      </c>
      <c r="M16659">
        <f t="shared" si="2086"/>
        <v>3.2822071274733888</v>
      </c>
      <c r="N16659">
        <f t="shared" si="2087"/>
        <v>1</v>
      </c>
    </row>
    <row r="16660" spans="1:14" x14ac:dyDescent="0.3">
      <c r="A16660">
        <v>16651</v>
      </c>
      <c r="B16660" t="s">
        <v>32751</v>
      </c>
      <c r="C16660" t="s">
        <v>19820</v>
      </c>
      <c r="D16660" s="5">
        <v>12.305555555555555</v>
      </c>
      <c r="E16660" s="1">
        <v>36683</v>
      </c>
      <c r="F16660" s="1">
        <v>41166.67</v>
      </c>
      <c r="G16660">
        <f t="shared" si="2080"/>
        <v>4.174666816018268E-2</v>
      </c>
      <c r="H16660">
        <f t="shared" si="2081"/>
        <v>-0.51012064883578323</v>
      </c>
      <c r="I16660">
        <f t="shared" si="2082"/>
        <v>-0.2891729449514111</v>
      </c>
      <c r="J16660">
        <f t="shared" si="2083"/>
        <v>6.1731581271527585</v>
      </c>
      <c r="K16660">
        <f t="shared" si="2084"/>
        <v>0.99423766426926374</v>
      </c>
      <c r="L16660">
        <f t="shared" si="2085"/>
        <v>2.1173681207263657</v>
      </c>
      <c r="M16660">
        <f t="shared" si="2086"/>
        <v>0.99423766426926374</v>
      </c>
      <c r="N16660">
        <f t="shared" si="2087"/>
        <v>2</v>
      </c>
    </row>
    <row r="16661" spans="1:14" x14ac:dyDescent="0.3">
      <c r="A16661">
        <v>16652</v>
      </c>
      <c r="B16661" t="s">
        <v>31644</v>
      </c>
      <c r="C16661" t="s">
        <v>19614</v>
      </c>
      <c r="D16661" s="5">
        <v>4.3666666666666663</v>
      </c>
      <c r="E16661" s="1">
        <v>62223</v>
      </c>
      <c r="F16661" s="1">
        <v>63719.34</v>
      </c>
      <c r="G16661">
        <f t="shared" si="2080"/>
        <v>-0.70802461542397632</v>
      </c>
      <c r="H16661">
        <f t="shared" si="2081"/>
        <v>0.30696081966843985</v>
      </c>
      <c r="I16661">
        <f t="shared" si="2082"/>
        <v>0.25451243396550255</v>
      </c>
      <c r="J16661">
        <f t="shared" si="2083"/>
        <v>5.7382458398205767</v>
      </c>
      <c r="K16661">
        <f t="shared" si="2084"/>
        <v>3.26750143411076</v>
      </c>
      <c r="L16661">
        <f t="shared" si="2085"/>
        <v>0.14941166154154245</v>
      </c>
      <c r="M16661">
        <f t="shared" si="2086"/>
        <v>0.14941166154154245</v>
      </c>
      <c r="N16661">
        <f t="shared" si="2087"/>
        <v>3</v>
      </c>
    </row>
    <row r="16662" spans="1:14" x14ac:dyDescent="0.3">
      <c r="A16662">
        <v>16653</v>
      </c>
      <c r="B16662" t="s">
        <v>32839</v>
      </c>
      <c r="C16662" t="s">
        <v>20399</v>
      </c>
      <c r="D16662" s="5">
        <v>2.3444444444444446</v>
      </c>
      <c r="E16662" s="1">
        <v>83204</v>
      </c>
      <c r="F16662" s="1">
        <v>81869.240000000005</v>
      </c>
      <c r="G16662">
        <f t="shared" si="2080"/>
        <v>-0.89900904315290131</v>
      </c>
      <c r="H16662">
        <f t="shared" si="2081"/>
        <v>0.97818972689972827</v>
      </c>
      <c r="I16662">
        <f t="shared" si="2082"/>
        <v>0.69205864285358976</v>
      </c>
      <c r="J16662">
        <f t="shared" si="2083"/>
        <v>5.5229234717711577</v>
      </c>
      <c r="K16662">
        <f t="shared" si="2084"/>
        <v>6.7456835623392646</v>
      </c>
      <c r="L16662">
        <f t="shared" si="2085"/>
        <v>0.36245411190897098</v>
      </c>
      <c r="M16662">
        <f t="shared" si="2086"/>
        <v>0.36245411190897098</v>
      </c>
      <c r="N16662">
        <f t="shared" si="2087"/>
        <v>3</v>
      </c>
    </row>
    <row r="16663" spans="1:14" x14ac:dyDescent="0.3">
      <c r="A16663">
        <v>16654</v>
      </c>
      <c r="B16663" t="s">
        <v>38422</v>
      </c>
      <c r="C16663" t="s">
        <v>31612</v>
      </c>
      <c r="D16663" s="5">
        <v>1.5666666666666667</v>
      </c>
      <c r="E16663">
        <v>0</v>
      </c>
      <c r="F16663">
        <v>165</v>
      </c>
      <c r="G16663">
        <f t="shared" si="2080"/>
        <v>-0.97246459227941096</v>
      </c>
      <c r="H16663">
        <f t="shared" si="2081"/>
        <v>-1.6836914988412812</v>
      </c>
      <c r="I16663">
        <f t="shared" si="2082"/>
        <v>-1.2776150447194763</v>
      </c>
      <c r="J16663">
        <f t="shared" si="2083"/>
        <v>18.692283023828008</v>
      </c>
      <c r="K16663">
        <f t="shared" si="2084"/>
        <v>1.2537244790370388</v>
      </c>
      <c r="L16663">
        <f t="shared" si="2085"/>
        <v>8.2711041372051408</v>
      </c>
      <c r="M16663">
        <f t="shared" si="2086"/>
        <v>1.2537244790370388</v>
      </c>
      <c r="N16663">
        <f t="shared" si="2087"/>
        <v>2</v>
      </c>
    </row>
    <row r="16664" spans="1:14" x14ac:dyDescent="0.3">
      <c r="A16664">
        <v>16655</v>
      </c>
      <c r="B16664" t="s">
        <v>32751</v>
      </c>
      <c r="C16664" t="s">
        <v>19665</v>
      </c>
      <c r="D16664" s="5">
        <v>4.6027777777777779</v>
      </c>
      <c r="E16664" s="1">
        <v>33933</v>
      </c>
      <c r="F16664" s="1">
        <v>53406.22</v>
      </c>
      <c r="G16664">
        <f t="shared" si="2080"/>
        <v>-0.68572560943914307</v>
      </c>
      <c r="H16664">
        <f t="shared" si="2081"/>
        <v>-0.59809927210855585</v>
      </c>
      <c r="I16664">
        <f t="shared" si="2082"/>
        <v>5.8903171600157228E-3</v>
      </c>
      <c r="J16664">
        <f t="shared" si="2083"/>
        <v>8.2496946763666479</v>
      </c>
      <c r="K16664">
        <f t="shared" si="2084"/>
        <v>1.5088050910675952</v>
      </c>
      <c r="L16664">
        <f t="shared" si="2085"/>
        <v>1.4985377524211558</v>
      </c>
      <c r="M16664">
        <f t="shared" si="2086"/>
        <v>1.4985377524211558</v>
      </c>
      <c r="N16664">
        <f t="shared" si="2087"/>
        <v>3</v>
      </c>
    </row>
    <row r="16665" spans="1:14" x14ac:dyDescent="0.3">
      <c r="A16665">
        <v>16656</v>
      </c>
      <c r="B16665" t="s">
        <v>32697</v>
      </c>
      <c r="C16665" t="s">
        <v>21536</v>
      </c>
      <c r="D16665" s="5">
        <v>29.755555555555556</v>
      </c>
      <c r="E16665" s="1">
        <v>92548</v>
      </c>
      <c r="F16665" s="1">
        <v>139590.79</v>
      </c>
      <c r="G16665">
        <f t="shared" si="2080"/>
        <v>1.6897743810628023</v>
      </c>
      <c r="H16665">
        <f t="shared" si="2081"/>
        <v>1.2771250926672875</v>
      </c>
      <c r="I16665">
        <f t="shared" si="2082"/>
        <v>2.0835729417557411</v>
      </c>
      <c r="J16665">
        <f t="shared" si="2083"/>
        <v>1.1129943438410184</v>
      </c>
      <c r="K16665">
        <f t="shared" si="2084"/>
        <v>18.9002703967755</v>
      </c>
      <c r="L16665">
        <f t="shared" si="2085"/>
        <v>8.0657523618633231</v>
      </c>
      <c r="M16665">
        <f t="shared" si="2086"/>
        <v>1.1129943438410184</v>
      </c>
      <c r="N16665">
        <f t="shared" si="2087"/>
        <v>1</v>
      </c>
    </row>
    <row r="16666" spans="1:14" x14ac:dyDescent="0.3">
      <c r="A16666">
        <v>16657</v>
      </c>
      <c r="B16666" t="s">
        <v>34659</v>
      </c>
      <c r="C16666" t="s">
        <v>20163</v>
      </c>
      <c r="D16666" s="5">
        <v>8.6277777777777782</v>
      </c>
      <c r="E16666" s="1">
        <v>29162</v>
      </c>
      <c r="F16666" s="1">
        <v>29661.200000000001</v>
      </c>
      <c r="G16666">
        <f t="shared" si="2080"/>
        <v>-0.30559314270945565</v>
      </c>
      <c r="H16666">
        <f t="shared" si="2081"/>
        <v>-0.75073418543015524</v>
      </c>
      <c r="I16666">
        <f t="shared" si="2082"/>
        <v>-0.56653947479320732</v>
      </c>
      <c r="J16666">
        <f t="shared" si="2083"/>
        <v>8.8917425310350318</v>
      </c>
      <c r="K16666">
        <f t="shared" si="2084"/>
        <v>0.36563867589718912</v>
      </c>
      <c r="L16666">
        <f t="shared" si="2085"/>
        <v>2.8965013052529818</v>
      </c>
      <c r="M16666">
        <f t="shared" si="2086"/>
        <v>0.36563867589718912</v>
      </c>
      <c r="N16666">
        <f t="shared" si="2087"/>
        <v>2</v>
      </c>
    </row>
    <row r="16667" spans="1:14" x14ac:dyDescent="0.3">
      <c r="A16667">
        <v>16658</v>
      </c>
      <c r="B16667" t="s">
        <v>34848</v>
      </c>
      <c r="C16667" t="s">
        <v>20655</v>
      </c>
      <c r="D16667" s="5">
        <v>37.022222222222226</v>
      </c>
      <c r="E16667" s="1">
        <v>30160</v>
      </c>
      <c r="F16667" s="1">
        <v>14736.25</v>
      </c>
      <c r="G16667">
        <f t="shared" si="2080"/>
        <v>2.3760590829019068</v>
      </c>
      <c r="H16667">
        <f t="shared" si="2081"/>
        <v>-0.71880594323879998</v>
      </c>
      <c r="I16667">
        <f t="shared" si="2082"/>
        <v>-0.92634064671945782</v>
      </c>
      <c r="J16667">
        <f t="shared" si="2083"/>
        <v>8.0644757369125806</v>
      </c>
      <c r="K16667">
        <f t="shared" si="2084"/>
        <v>7.5510383145536046</v>
      </c>
      <c r="L16667">
        <f t="shared" si="2085"/>
        <v>12.440599237439312</v>
      </c>
      <c r="M16667">
        <f t="shared" si="2086"/>
        <v>7.5510383145536046</v>
      </c>
      <c r="N16667">
        <f t="shared" si="2087"/>
        <v>2</v>
      </c>
    </row>
    <row r="16668" spans="1:14" x14ac:dyDescent="0.3">
      <c r="A16668">
        <v>16659</v>
      </c>
      <c r="B16668" t="s">
        <v>34834</v>
      </c>
      <c r="C16668" t="s">
        <v>19027</v>
      </c>
      <c r="D16668" s="5">
        <v>12.386111111111111</v>
      </c>
      <c r="E16668" s="1">
        <v>41243</v>
      </c>
      <c r="F16668" s="1">
        <v>41705.96</v>
      </c>
      <c r="G16668">
        <f t="shared" si="2080"/>
        <v>4.935456431971405E-2</v>
      </c>
      <c r="H16668">
        <f t="shared" si="2081"/>
        <v>-0.36423609533620388</v>
      </c>
      <c r="I16668">
        <f t="shared" si="2082"/>
        <v>-0.27617208571850865</v>
      </c>
      <c r="J16668">
        <f t="shared" si="2083"/>
        <v>5.6887655862563546</v>
      </c>
      <c r="K16668">
        <f t="shared" si="2084"/>
        <v>1.1153385002516925</v>
      </c>
      <c r="L16668">
        <f t="shared" si="2085"/>
        <v>1.836935261947908</v>
      </c>
      <c r="M16668">
        <f t="shared" si="2086"/>
        <v>1.1153385002516925</v>
      </c>
      <c r="N16668">
        <f t="shared" si="2087"/>
        <v>2</v>
      </c>
    </row>
    <row r="16669" spans="1:14" x14ac:dyDescent="0.3">
      <c r="A16669">
        <v>16660</v>
      </c>
      <c r="B16669" t="s">
        <v>34570</v>
      </c>
      <c r="C16669" t="s">
        <v>32693</v>
      </c>
      <c r="D16669" s="5">
        <v>2.9194444444444443</v>
      </c>
      <c r="E16669" s="1">
        <v>47249</v>
      </c>
      <c r="F16669" s="1">
        <v>59933.22</v>
      </c>
      <c r="G16669">
        <f t="shared" si="2080"/>
        <v>-0.84470440504866029</v>
      </c>
      <c r="H16669">
        <f t="shared" si="2081"/>
        <v>-0.1720907821084684</v>
      </c>
      <c r="I16669">
        <f t="shared" si="2082"/>
        <v>0.16323906869101829</v>
      </c>
      <c r="J16669">
        <f t="shared" si="2083"/>
        <v>7.4203387620894565</v>
      </c>
      <c r="K16669">
        <f t="shared" si="2084"/>
        <v>2.3444135997473285</v>
      </c>
      <c r="L16669">
        <f t="shared" si="2085"/>
        <v>0.66516046979959487</v>
      </c>
      <c r="M16669">
        <f t="shared" si="2086"/>
        <v>0.66516046979959487</v>
      </c>
      <c r="N16669">
        <f t="shared" si="2087"/>
        <v>3</v>
      </c>
    </row>
    <row r="16670" spans="1:14" x14ac:dyDescent="0.3">
      <c r="A16670">
        <v>16661</v>
      </c>
      <c r="B16670" t="s">
        <v>34656</v>
      </c>
      <c r="C16670" t="s">
        <v>19213</v>
      </c>
      <c r="D16670" s="5">
        <v>0.59722222222222221</v>
      </c>
      <c r="E16670" s="1">
        <v>29120</v>
      </c>
      <c r="F16670" s="1">
        <v>9423.23</v>
      </c>
      <c r="G16670">
        <f t="shared" si="2080"/>
        <v>-1.0640216874406676</v>
      </c>
      <c r="H16670">
        <f t="shared" si="2081"/>
        <v>-0.7520778589492304</v>
      </c>
      <c r="I16670">
        <f t="shared" si="2082"/>
        <v>-1.0544235429748963</v>
      </c>
      <c r="J16670">
        <f t="shared" si="2083"/>
        <v>13.942454811800999</v>
      </c>
      <c r="K16670">
        <f t="shared" si="2084"/>
        <v>0.50736827178514787</v>
      </c>
      <c r="L16670">
        <f t="shared" si="2085"/>
        <v>4.4096994647741541</v>
      </c>
      <c r="M16670">
        <f t="shared" si="2086"/>
        <v>0.50736827178514787</v>
      </c>
      <c r="N16670">
        <f t="shared" si="2087"/>
        <v>2</v>
      </c>
    </row>
    <row r="16671" spans="1:14" x14ac:dyDescent="0.3">
      <c r="A16671">
        <v>16662</v>
      </c>
      <c r="B16671" t="s">
        <v>38422</v>
      </c>
      <c r="C16671" t="s">
        <v>31612</v>
      </c>
      <c r="D16671" s="5">
        <v>13.647222222222222</v>
      </c>
      <c r="E16671">
        <v>0</v>
      </c>
      <c r="F16671">
        <v>165</v>
      </c>
      <c r="G16671">
        <f t="shared" si="2080"/>
        <v>0.16845749040341182</v>
      </c>
      <c r="H16671">
        <f t="shared" si="2081"/>
        <v>-1.6836914988412812</v>
      </c>
      <c r="I16671">
        <f t="shared" si="2082"/>
        <v>-1.2776150447194763</v>
      </c>
      <c r="J16671">
        <f t="shared" si="2083"/>
        <v>14.544731580938926</v>
      </c>
      <c r="K16671">
        <f t="shared" si="2084"/>
        <v>1.1600401605247863</v>
      </c>
      <c r="L16671">
        <f t="shared" si="2085"/>
        <v>8.6802621672570552</v>
      </c>
      <c r="M16671">
        <f t="shared" si="2086"/>
        <v>1.1600401605247863</v>
      </c>
      <c r="N16671">
        <f t="shared" si="2087"/>
        <v>2</v>
      </c>
    </row>
    <row r="16672" spans="1:14" x14ac:dyDescent="0.3">
      <c r="A16672">
        <v>16663</v>
      </c>
      <c r="B16672" t="s">
        <v>34656</v>
      </c>
      <c r="C16672" t="s">
        <v>20822</v>
      </c>
      <c r="D16672" s="5">
        <v>6.0055555555555555</v>
      </c>
      <c r="E16672" s="1">
        <v>22880</v>
      </c>
      <c r="F16672" s="1">
        <v>13553.19</v>
      </c>
      <c r="G16672">
        <f t="shared" si="2080"/>
        <v>-0.55324327976454535</v>
      </c>
      <c r="H16672">
        <f t="shared" si="2081"/>
        <v>-0.95170935321181271</v>
      </c>
      <c r="I16672">
        <f t="shared" si="2082"/>
        <v>-0.95486110236313293</v>
      </c>
      <c r="J16672">
        <f t="shared" si="2083"/>
        <v>12.002907595220599</v>
      </c>
      <c r="K16672">
        <f t="shared" si="2084"/>
        <v>0.12254891298839835</v>
      </c>
      <c r="L16672">
        <f t="shared" si="2085"/>
        <v>4.3945610202019836</v>
      </c>
      <c r="M16672">
        <f t="shared" si="2086"/>
        <v>0.12254891298839835</v>
      </c>
      <c r="N16672">
        <f t="shared" si="2087"/>
        <v>2</v>
      </c>
    </row>
    <row r="16673" spans="1:14" x14ac:dyDescent="0.3">
      <c r="A16673">
        <v>16664</v>
      </c>
      <c r="B16673" t="s">
        <v>35070</v>
      </c>
      <c r="C16673" t="s">
        <v>20017</v>
      </c>
      <c r="D16673" s="5">
        <v>6.2583333333333337</v>
      </c>
      <c r="E16673" s="1">
        <v>54728</v>
      </c>
      <c r="F16673" s="1">
        <v>40565.839999999997</v>
      </c>
      <c r="G16673">
        <f t="shared" si="2080"/>
        <v>-0.52937022629842967</v>
      </c>
      <c r="H16673">
        <f t="shared" si="2081"/>
        <v>6.7179080966828578E-2</v>
      </c>
      <c r="I16673">
        <f t="shared" si="2082"/>
        <v>-0.30365737123950254</v>
      </c>
      <c r="J16673">
        <f t="shared" si="2083"/>
        <v>6.6654606482842107</v>
      </c>
      <c r="K16673">
        <f t="shared" si="2084"/>
        <v>1.4478118307708208</v>
      </c>
      <c r="L16673">
        <f t="shared" si="2085"/>
        <v>0.94706198696253363</v>
      </c>
      <c r="M16673">
        <f t="shared" si="2086"/>
        <v>0.94706198696253363</v>
      </c>
      <c r="N16673">
        <f t="shared" si="2087"/>
        <v>3</v>
      </c>
    </row>
    <row r="16674" spans="1:14" x14ac:dyDescent="0.3">
      <c r="A16674">
        <v>16665</v>
      </c>
      <c r="B16674" t="s">
        <v>32751</v>
      </c>
      <c r="C16674" t="s">
        <v>19505</v>
      </c>
      <c r="D16674" s="5">
        <v>4.7138888888888886</v>
      </c>
      <c r="E16674" s="1">
        <v>33933</v>
      </c>
      <c r="F16674" s="1">
        <v>51167.18</v>
      </c>
      <c r="G16674">
        <f t="shared" si="2080"/>
        <v>-0.67523195956392734</v>
      </c>
      <c r="H16674">
        <f t="shared" si="2081"/>
        <v>-0.59809927210855585</v>
      </c>
      <c r="I16674">
        <f t="shared" si="2082"/>
        <v>-4.8087030569105793E-2</v>
      </c>
      <c r="J16674">
        <f t="shared" si="2083"/>
        <v>8.3262531028641522</v>
      </c>
      <c r="K16674">
        <f t="shared" si="2084"/>
        <v>1.3782121944838197</v>
      </c>
      <c r="L16674">
        <f t="shared" si="2085"/>
        <v>1.5609182280994043</v>
      </c>
      <c r="M16674">
        <f t="shared" si="2086"/>
        <v>1.3782121944838197</v>
      </c>
      <c r="N16674">
        <f t="shared" si="2087"/>
        <v>2</v>
      </c>
    </row>
    <row r="16675" spans="1:14" x14ac:dyDescent="0.3">
      <c r="A16675">
        <v>16666</v>
      </c>
      <c r="B16675" t="s">
        <v>38422</v>
      </c>
      <c r="C16675" t="s">
        <v>31612</v>
      </c>
      <c r="D16675" s="5">
        <v>0.31111111111111112</v>
      </c>
      <c r="E16675">
        <v>0</v>
      </c>
      <c r="F16675">
        <v>165</v>
      </c>
      <c r="G16675">
        <f t="shared" si="2080"/>
        <v>-1.0910428358693478</v>
      </c>
      <c r="H16675">
        <f t="shared" si="2081"/>
        <v>-1.6836914988412812</v>
      </c>
      <c r="I16675">
        <f t="shared" si="2082"/>
        <v>-1.2776150447194763</v>
      </c>
      <c r="J16675">
        <f t="shared" si="2083"/>
        <v>19.272695421294671</v>
      </c>
      <c r="K16675">
        <f t="shared" si="2084"/>
        <v>1.4128106083458876</v>
      </c>
      <c r="L16675">
        <f t="shared" si="2085"/>
        <v>8.3779288865298547</v>
      </c>
      <c r="M16675">
        <f t="shared" si="2086"/>
        <v>1.4128106083458876</v>
      </c>
      <c r="N16675">
        <f t="shared" si="2087"/>
        <v>2</v>
      </c>
    </row>
    <row r="16676" spans="1:14" x14ac:dyDescent="0.3">
      <c r="A16676">
        <v>16667</v>
      </c>
      <c r="B16676" t="s">
        <v>34762</v>
      </c>
      <c r="C16676" t="s">
        <v>20469</v>
      </c>
      <c r="D16676" s="5">
        <v>5.1749999999999998</v>
      </c>
      <c r="E16676" s="1">
        <v>51607</v>
      </c>
      <c r="F16676" s="1">
        <v>48471.5</v>
      </c>
      <c r="G16676">
        <f t="shared" si="2080"/>
        <v>-0.63168331258178234</v>
      </c>
      <c r="H16676">
        <f t="shared" si="2081"/>
        <v>-3.2668658391107219E-2</v>
      </c>
      <c r="I16676">
        <f t="shared" si="2082"/>
        <v>-0.11307276406490678</v>
      </c>
      <c r="J16676">
        <f t="shared" si="2083"/>
        <v>6.7788930448621851</v>
      </c>
      <c r="K16676">
        <f t="shared" si="2084"/>
        <v>1.705153592347191</v>
      </c>
      <c r="L16676">
        <f t="shared" si="2085"/>
        <v>0.74035262487535158</v>
      </c>
      <c r="M16676">
        <f t="shared" si="2086"/>
        <v>0.74035262487535158</v>
      </c>
      <c r="N16676">
        <f t="shared" si="2087"/>
        <v>3</v>
      </c>
    </row>
    <row r="16677" spans="1:14" x14ac:dyDescent="0.3">
      <c r="A16677">
        <v>16668</v>
      </c>
      <c r="B16677" t="s">
        <v>34967</v>
      </c>
      <c r="C16677" t="s">
        <v>19095</v>
      </c>
      <c r="D16677" s="5">
        <v>19.672222222222221</v>
      </c>
      <c r="E16677" s="1">
        <v>36782</v>
      </c>
      <c r="F16677" s="1">
        <v>37995.550000000003</v>
      </c>
      <c r="G16677">
        <f t="shared" si="2080"/>
        <v>0.73747565488698097</v>
      </c>
      <c r="H16677">
        <f t="shared" si="2081"/>
        <v>-0.50695341839796337</v>
      </c>
      <c r="I16677">
        <f t="shared" si="2082"/>
        <v>-0.36562028261879159</v>
      </c>
      <c r="J16677">
        <f t="shared" si="2083"/>
        <v>4.9533259770918194</v>
      </c>
      <c r="K16677">
        <f t="shared" si="2084"/>
        <v>1.9115230068805844</v>
      </c>
      <c r="L16677">
        <f t="shared" si="2085"/>
        <v>3.6002342079597707</v>
      </c>
      <c r="M16677">
        <f t="shared" si="2086"/>
        <v>1.9115230068805844</v>
      </c>
      <c r="N16677">
        <f t="shared" si="2087"/>
        <v>2</v>
      </c>
    </row>
    <row r="16678" spans="1:14" x14ac:dyDescent="0.3">
      <c r="A16678">
        <v>16669</v>
      </c>
      <c r="B16678" t="s">
        <v>34662</v>
      </c>
      <c r="C16678" t="s">
        <v>19490</v>
      </c>
      <c r="D16678" s="5">
        <v>13.963888888888889</v>
      </c>
      <c r="E16678" s="1">
        <v>41995</v>
      </c>
      <c r="F16678" s="1">
        <v>40662.42</v>
      </c>
      <c r="G16678">
        <f t="shared" si="2080"/>
        <v>0.19836439254777641</v>
      </c>
      <c r="H16678">
        <f t="shared" si="2081"/>
        <v>-0.3401779408994311</v>
      </c>
      <c r="I16678">
        <f t="shared" si="2082"/>
        <v>-0.30132908222113813</v>
      </c>
      <c r="J16678">
        <f t="shared" si="2083"/>
        <v>5.3069981973614606</v>
      </c>
      <c r="K16678">
        <f t="shared" si="2084"/>
        <v>1.2347879672749249</v>
      </c>
      <c r="L16678">
        <f t="shared" si="2085"/>
        <v>2.0505515830022096</v>
      </c>
      <c r="M16678">
        <f t="shared" si="2086"/>
        <v>1.2347879672749249</v>
      </c>
      <c r="N16678">
        <f t="shared" si="2087"/>
        <v>2</v>
      </c>
    </row>
    <row r="16679" spans="1:14" x14ac:dyDescent="0.3">
      <c r="A16679">
        <v>16670</v>
      </c>
      <c r="B16679" t="s">
        <v>38422</v>
      </c>
      <c r="C16679" t="s">
        <v>31612</v>
      </c>
      <c r="D16679" s="5">
        <v>13.013888888888889</v>
      </c>
      <c r="E16679">
        <v>0</v>
      </c>
      <c r="F16679">
        <v>225</v>
      </c>
      <c r="G16679">
        <f t="shared" si="2080"/>
        <v>0.10864368611468259</v>
      </c>
      <c r="H16679">
        <f t="shared" si="2081"/>
        <v>-1.6836914988412812</v>
      </c>
      <c r="I16679">
        <f t="shared" si="2082"/>
        <v>-1.2761686030017101</v>
      </c>
      <c r="J16679">
        <f t="shared" si="2083"/>
        <v>14.690642003531721</v>
      </c>
      <c r="K16679">
        <f t="shared" si="2084"/>
        <v>1.0999733959380815</v>
      </c>
      <c r="L16679">
        <f t="shared" si="2085"/>
        <v>8.5887862562029973</v>
      </c>
      <c r="M16679">
        <f t="shared" si="2086"/>
        <v>1.0999733959380815</v>
      </c>
      <c r="N16679">
        <f t="shared" si="2087"/>
        <v>2</v>
      </c>
    </row>
    <row r="16680" spans="1:14" x14ac:dyDescent="0.3">
      <c r="A16680">
        <v>16671</v>
      </c>
      <c r="B16680" t="s">
        <v>34748</v>
      </c>
      <c r="C16680" t="s">
        <v>20099</v>
      </c>
      <c r="D16680" s="5">
        <v>7.0555555555555554</v>
      </c>
      <c r="E16680" s="1">
        <v>22880</v>
      </c>
      <c r="F16680" s="1">
        <v>10435.35</v>
      </c>
      <c r="G16680">
        <f t="shared" si="2080"/>
        <v>-0.45407828844375731</v>
      </c>
      <c r="H16680">
        <f t="shared" si="2081"/>
        <v>-0.95170935321181271</v>
      </c>
      <c r="I16680">
        <f t="shared" si="2082"/>
        <v>-1.0300239997851373</v>
      </c>
      <c r="J16680">
        <f t="shared" si="2083"/>
        <v>11.936137902201125</v>
      </c>
      <c r="K16680">
        <f t="shared" si="2084"/>
        <v>6.7751535833703747E-2</v>
      </c>
      <c r="L16680">
        <f t="shared" si="2085"/>
        <v>4.6457422512029556</v>
      </c>
      <c r="M16680">
        <f t="shared" si="2086"/>
        <v>6.7751535833703747E-2</v>
      </c>
      <c r="N16680">
        <f t="shared" si="2087"/>
        <v>2</v>
      </c>
    </row>
    <row r="16681" spans="1:14" x14ac:dyDescent="0.3">
      <c r="A16681">
        <v>16672</v>
      </c>
      <c r="B16681" t="s">
        <v>34669</v>
      </c>
      <c r="C16681" t="s">
        <v>19027</v>
      </c>
      <c r="D16681" s="5">
        <v>13.838888888888889</v>
      </c>
      <c r="E16681" s="1">
        <v>35741</v>
      </c>
      <c r="F16681" s="1">
        <v>37142.58</v>
      </c>
      <c r="G16681">
        <f t="shared" si="2080"/>
        <v>0.1865590364381588</v>
      </c>
      <c r="H16681">
        <f t="shared" si="2081"/>
        <v>-0.54025732633503842</v>
      </c>
      <c r="I16681">
        <f t="shared" si="2082"/>
        <v>-0.38618313915217589</v>
      </c>
      <c r="J16681">
        <f t="shared" si="2083"/>
        <v>6.1679593062504399</v>
      </c>
      <c r="K16681">
        <f t="shared" si="2084"/>
        <v>0.95693176554659476</v>
      </c>
      <c r="L16681">
        <f t="shared" si="2085"/>
        <v>2.5566626592207164</v>
      </c>
      <c r="M16681">
        <f t="shared" si="2086"/>
        <v>0.95693176554659476</v>
      </c>
      <c r="N16681">
        <f t="shared" si="2087"/>
        <v>2</v>
      </c>
    </row>
    <row r="16682" spans="1:14" x14ac:dyDescent="0.3">
      <c r="A16682">
        <v>16673</v>
      </c>
      <c r="B16682" t="s">
        <v>34815</v>
      </c>
      <c r="C16682" t="s">
        <v>20400</v>
      </c>
      <c r="D16682" s="5">
        <v>15.45</v>
      </c>
      <c r="E16682" s="1">
        <v>85819</v>
      </c>
      <c r="F16682" s="1">
        <v>108326.72</v>
      </c>
      <c r="G16682">
        <f t="shared" si="2080"/>
        <v>0.33871695962878584</v>
      </c>
      <c r="H16682">
        <f t="shared" si="2081"/>
        <v>1.0618493995754739</v>
      </c>
      <c r="I16682">
        <f t="shared" si="2082"/>
        <v>1.329878689836349</v>
      </c>
      <c r="J16682">
        <f t="shared" si="2083"/>
        <v>1.2157319174464132</v>
      </c>
      <c r="K16682">
        <f t="shared" si="2084"/>
        <v>10.022655796060874</v>
      </c>
      <c r="L16682">
        <f t="shared" si="2085"/>
        <v>1.7531521407992809</v>
      </c>
      <c r="M16682">
        <f t="shared" si="2086"/>
        <v>1.2157319174464132</v>
      </c>
      <c r="N16682">
        <f t="shared" si="2087"/>
        <v>1</v>
      </c>
    </row>
    <row r="16683" spans="1:14" x14ac:dyDescent="0.3">
      <c r="A16683">
        <v>16674</v>
      </c>
      <c r="B16683" t="s">
        <v>32697</v>
      </c>
      <c r="C16683" t="s">
        <v>19884</v>
      </c>
      <c r="D16683" s="5">
        <v>14.377777777777778</v>
      </c>
      <c r="E16683" s="1">
        <v>80295</v>
      </c>
      <c r="F16683" s="1">
        <v>91486.94</v>
      </c>
      <c r="G16683">
        <f t="shared" si="2080"/>
        <v>0.23745323833295484</v>
      </c>
      <c r="H16683">
        <f t="shared" si="2081"/>
        <v>0.88512433959045711</v>
      </c>
      <c r="I16683">
        <f t="shared" si="2082"/>
        <v>0.92391601800292678</v>
      </c>
      <c r="J16683">
        <f t="shared" si="2083"/>
        <v>1.4381864934714621</v>
      </c>
      <c r="K16683">
        <f t="shared" si="2084"/>
        <v>7.4174707376670019</v>
      </c>
      <c r="L16683">
        <f t="shared" si="2085"/>
        <v>0.9554279825776012</v>
      </c>
      <c r="M16683">
        <f t="shared" si="2086"/>
        <v>0.9554279825776012</v>
      </c>
      <c r="N16683">
        <f t="shared" si="2087"/>
        <v>3</v>
      </c>
    </row>
    <row r="16684" spans="1:14" x14ac:dyDescent="0.3">
      <c r="A16684">
        <v>16675</v>
      </c>
      <c r="B16684" t="s">
        <v>34811</v>
      </c>
      <c r="C16684" t="s">
        <v>32853</v>
      </c>
      <c r="D16684" s="5">
        <v>17.388888888888889</v>
      </c>
      <c r="E16684" s="1">
        <v>34195</v>
      </c>
      <c r="F16684" s="1">
        <v>34474.03</v>
      </c>
      <c r="G16684">
        <f t="shared" si="2080"/>
        <v>0.5218311499512992</v>
      </c>
      <c r="H16684">
        <f t="shared" si="2081"/>
        <v>-0.58971730872765904</v>
      </c>
      <c r="I16684">
        <f t="shared" si="2082"/>
        <v>-0.45051483991792696</v>
      </c>
      <c r="J16684">
        <f t="shared" si="2083"/>
        <v>5.8086594485984655</v>
      </c>
      <c r="K16684">
        <f t="shared" si="2084"/>
        <v>1.3214191790752527</v>
      </c>
      <c r="L16684">
        <f t="shared" si="2085"/>
        <v>3.4152850175297962</v>
      </c>
      <c r="M16684">
        <f t="shared" si="2086"/>
        <v>1.3214191790752527</v>
      </c>
      <c r="N16684">
        <f t="shared" si="2087"/>
        <v>2</v>
      </c>
    </row>
    <row r="16685" spans="1:14" x14ac:dyDescent="0.3">
      <c r="A16685">
        <v>16676</v>
      </c>
      <c r="B16685" t="s">
        <v>34749</v>
      </c>
      <c r="C16685" t="s">
        <v>19816</v>
      </c>
      <c r="D16685" s="5">
        <v>25.411111111111111</v>
      </c>
      <c r="E16685" s="1">
        <v>51963</v>
      </c>
      <c r="F16685" s="1">
        <v>66056.69</v>
      </c>
      <c r="G16685">
        <f t="shared" si="2080"/>
        <v>1.27947267094187</v>
      </c>
      <c r="H16685">
        <f t="shared" si="2081"/>
        <v>-2.1279425705613742E-2</v>
      </c>
      <c r="I16685">
        <f t="shared" si="2082"/>
        <v>0.31085977644918417</v>
      </c>
      <c r="J16685">
        <f t="shared" si="2083"/>
        <v>1.7368503314102346</v>
      </c>
      <c r="K16685">
        <f t="shared" si="2084"/>
        <v>5.4140804744601851</v>
      </c>
      <c r="L16685">
        <f t="shared" si="2085"/>
        <v>3.7842521352300316</v>
      </c>
      <c r="M16685">
        <f t="shared" si="2086"/>
        <v>1.7368503314102346</v>
      </c>
      <c r="N16685">
        <f t="shared" si="2087"/>
        <v>1</v>
      </c>
    </row>
    <row r="16686" spans="1:14" x14ac:dyDescent="0.3">
      <c r="A16686">
        <v>16677</v>
      </c>
      <c r="B16686" t="s">
        <v>34570</v>
      </c>
      <c r="C16686" t="s">
        <v>32693</v>
      </c>
      <c r="D16686" s="5">
        <v>3.9138888888888888</v>
      </c>
      <c r="E16686" s="1">
        <v>53836</v>
      </c>
      <c r="F16686" s="1">
        <v>56083.96</v>
      </c>
      <c r="G16686">
        <f t="shared" si="2080"/>
        <v>-0.75078623866548011</v>
      </c>
      <c r="H16686">
        <f t="shared" si="2081"/>
        <v>3.8642014799805599E-2</v>
      </c>
      <c r="I16686">
        <f t="shared" si="2082"/>
        <v>7.0443564582204563E-2</v>
      </c>
      <c r="J16686">
        <f t="shared" si="2083"/>
        <v>6.7245314240529073</v>
      </c>
      <c r="K16686">
        <f t="shared" si="2084"/>
        <v>2.3126388071687449</v>
      </c>
      <c r="L16686">
        <f t="shared" si="2085"/>
        <v>0.47924380890761487</v>
      </c>
      <c r="M16686">
        <f t="shared" si="2086"/>
        <v>0.47924380890761487</v>
      </c>
      <c r="N16686">
        <f t="shared" si="2087"/>
        <v>3</v>
      </c>
    </row>
    <row r="16687" spans="1:14" x14ac:dyDescent="0.3">
      <c r="A16687">
        <v>16678</v>
      </c>
      <c r="B16687" t="s">
        <v>38422</v>
      </c>
      <c r="C16687" t="s">
        <v>31612</v>
      </c>
      <c r="D16687" s="5">
        <v>1.95</v>
      </c>
      <c r="E16687">
        <v>0</v>
      </c>
      <c r="F16687">
        <v>165</v>
      </c>
      <c r="G16687">
        <f t="shared" si="2080"/>
        <v>-0.93626150020991705</v>
      </c>
      <c r="H16687">
        <f t="shared" si="2081"/>
        <v>-1.6836914988412812</v>
      </c>
      <c r="I16687">
        <f t="shared" si="2082"/>
        <v>-1.2776150447194763</v>
      </c>
      <c r="J16687">
        <f t="shared" si="2083"/>
        <v>18.520681031794766</v>
      </c>
      <c r="K16687">
        <f t="shared" si="2084"/>
        <v>1.2107574980785272</v>
      </c>
      <c r="L16687">
        <f t="shared" si="2085"/>
        <v>8.2440930642948818</v>
      </c>
      <c r="M16687">
        <f t="shared" si="2086"/>
        <v>1.2107574980785272</v>
      </c>
      <c r="N16687">
        <f t="shared" si="2087"/>
        <v>2</v>
      </c>
    </row>
    <row r="16688" spans="1:14" x14ac:dyDescent="0.3">
      <c r="A16688">
        <v>16679</v>
      </c>
      <c r="B16688" t="s">
        <v>38422</v>
      </c>
      <c r="C16688" t="s">
        <v>31612</v>
      </c>
      <c r="D16688" s="5">
        <v>8.2055555555555557</v>
      </c>
      <c r="E16688">
        <v>0</v>
      </c>
      <c r="F16688">
        <v>400</v>
      </c>
      <c r="G16688">
        <f t="shared" si="2080"/>
        <v>-0.34546901223527521</v>
      </c>
      <c r="H16688">
        <f t="shared" si="2081"/>
        <v>-1.6836914988412812</v>
      </c>
      <c r="I16688">
        <f t="shared" si="2082"/>
        <v>-1.2719498146582253</v>
      </c>
      <c r="J16688">
        <f t="shared" si="2083"/>
        <v>16.063902528325869</v>
      </c>
      <c r="K16688">
        <f t="shared" si="2084"/>
        <v>0.87880827112779769</v>
      </c>
      <c r="L16688">
        <f t="shared" si="2085"/>
        <v>8.1527575123162777</v>
      </c>
      <c r="M16688">
        <f t="shared" si="2086"/>
        <v>0.87880827112779769</v>
      </c>
      <c r="N16688">
        <f t="shared" si="2087"/>
        <v>2</v>
      </c>
    </row>
    <row r="16689" spans="1:14" x14ac:dyDescent="0.3">
      <c r="A16689">
        <v>16680</v>
      </c>
      <c r="B16689" t="s">
        <v>83</v>
      </c>
      <c r="C16689" t="s">
        <v>19225</v>
      </c>
      <c r="D16689" s="5">
        <v>14.277777777777779</v>
      </c>
      <c r="E16689" s="1">
        <v>72622</v>
      </c>
      <c r="F16689" s="1">
        <v>98897.72</v>
      </c>
      <c r="G16689">
        <f t="shared" si="2080"/>
        <v>0.22800895344526076</v>
      </c>
      <c r="H16689">
        <f t="shared" si="2081"/>
        <v>0.63964798454609906</v>
      </c>
      <c r="I16689">
        <f t="shared" si="2082"/>
        <v>1.1025703738893866</v>
      </c>
      <c r="J16689">
        <f t="shared" si="2083"/>
        <v>1.5618780276243127</v>
      </c>
      <c r="K16689">
        <f t="shared" si="2084"/>
        <v>7.4423468348051047</v>
      </c>
      <c r="L16689">
        <f t="shared" si="2085"/>
        <v>0.95770355951500541</v>
      </c>
      <c r="M16689">
        <f t="shared" si="2086"/>
        <v>0.95770355951500541</v>
      </c>
      <c r="N16689">
        <f t="shared" si="2087"/>
        <v>3</v>
      </c>
    </row>
    <row r="16690" spans="1:14" x14ac:dyDescent="0.3">
      <c r="A16690">
        <v>16681</v>
      </c>
      <c r="B16690" t="s">
        <v>38422</v>
      </c>
      <c r="C16690" t="s">
        <v>31612</v>
      </c>
      <c r="D16690" s="5">
        <v>1.5666666666666667</v>
      </c>
      <c r="E16690">
        <v>0</v>
      </c>
      <c r="F16690">
        <v>165</v>
      </c>
      <c r="G16690">
        <f t="shared" si="2080"/>
        <v>-0.97246459227941096</v>
      </c>
      <c r="H16690">
        <f t="shared" si="2081"/>
        <v>-1.6836914988412812</v>
      </c>
      <c r="I16690">
        <f t="shared" si="2082"/>
        <v>-1.2776150447194763</v>
      </c>
      <c r="J16690">
        <f t="shared" si="2083"/>
        <v>18.692283023828008</v>
      </c>
      <c r="K16690">
        <f t="shared" si="2084"/>
        <v>1.2537244790370388</v>
      </c>
      <c r="L16690">
        <f t="shared" si="2085"/>
        <v>8.2711041372051408</v>
      </c>
      <c r="M16690">
        <f t="shared" si="2086"/>
        <v>1.2537244790370388</v>
      </c>
      <c r="N16690">
        <f t="shared" si="2087"/>
        <v>2</v>
      </c>
    </row>
    <row r="16691" spans="1:14" x14ac:dyDescent="0.3">
      <c r="A16691">
        <v>16682</v>
      </c>
      <c r="B16691" t="s">
        <v>34641</v>
      </c>
      <c r="C16691" t="s">
        <v>20202</v>
      </c>
      <c r="D16691" s="5">
        <v>32.924999999999997</v>
      </c>
      <c r="E16691" s="1">
        <v>55556</v>
      </c>
      <c r="F16691" s="1">
        <v>60956.89</v>
      </c>
      <c r="G16691">
        <f t="shared" si="2080"/>
        <v>1.9891057437533288</v>
      </c>
      <c r="H16691">
        <f t="shared" si="2081"/>
        <v>9.3668644628594311E-2</v>
      </c>
      <c r="I16691">
        <f t="shared" si="2082"/>
        <v>0.18791705191144745</v>
      </c>
      <c r="J16691">
        <f t="shared" si="2083"/>
        <v>2.0270720941338034</v>
      </c>
      <c r="K16691">
        <f t="shared" si="2084"/>
        <v>8.0783903756069684</v>
      </c>
      <c r="L16691">
        <f t="shared" si="2085"/>
        <v>6.9070361846778665</v>
      </c>
      <c r="M16691">
        <f t="shared" si="2086"/>
        <v>2.0270720941338034</v>
      </c>
      <c r="N16691">
        <f t="shared" si="2087"/>
        <v>1</v>
      </c>
    </row>
    <row r="16692" spans="1:14" x14ac:dyDescent="0.3">
      <c r="A16692">
        <v>16683</v>
      </c>
      <c r="B16692" t="s">
        <v>36375</v>
      </c>
      <c r="C16692" t="s">
        <v>20150</v>
      </c>
      <c r="D16692" s="5">
        <v>2.2194444444444446</v>
      </c>
      <c r="E16692" s="1">
        <v>73440</v>
      </c>
      <c r="F16692" s="1">
        <v>19489.86</v>
      </c>
      <c r="G16692">
        <f t="shared" si="2080"/>
        <v>-0.91081439926251895</v>
      </c>
      <c r="H16692">
        <f t="shared" si="2081"/>
        <v>0.66581762594141836</v>
      </c>
      <c r="I16692">
        <f t="shared" si="2082"/>
        <v>-0.81174364981961267</v>
      </c>
      <c r="J16692">
        <f t="shared" si="2083"/>
        <v>9.1819052896655045</v>
      </c>
      <c r="K16692">
        <f t="shared" si="2084"/>
        <v>2.4401849191341118</v>
      </c>
      <c r="L16692">
        <f t="shared" si="2085"/>
        <v>2.0689354635152171</v>
      </c>
      <c r="M16692">
        <f t="shared" si="2086"/>
        <v>2.0689354635152171</v>
      </c>
      <c r="N16692">
        <f t="shared" si="2087"/>
        <v>3</v>
      </c>
    </row>
    <row r="16693" spans="1:14" x14ac:dyDescent="0.3">
      <c r="A16693">
        <v>16684</v>
      </c>
      <c r="B16693" t="s">
        <v>34569</v>
      </c>
      <c r="C16693" t="s">
        <v>19213</v>
      </c>
      <c r="D16693" s="5">
        <v>2.3305555555555557</v>
      </c>
      <c r="E16693" s="1">
        <v>33238</v>
      </c>
      <c r="F16693" s="1">
        <v>38147.339999999997</v>
      </c>
      <c r="G16693">
        <f t="shared" si="2080"/>
        <v>-0.90032074938730333</v>
      </c>
      <c r="H16693">
        <f t="shared" si="2081"/>
        <v>-0.62033386962658388</v>
      </c>
      <c r="I16693">
        <f t="shared" si="2082"/>
        <v>-0.36196102614646281</v>
      </c>
      <c r="J16693">
        <f t="shared" si="2083"/>
        <v>10.207462649149988</v>
      </c>
      <c r="K16693">
        <f t="shared" si="2084"/>
        <v>0.95907532004101514</v>
      </c>
      <c r="L16693">
        <f t="shared" si="2085"/>
        <v>2.1926041535239427</v>
      </c>
      <c r="M16693">
        <f t="shared" si="2086"/>
        <v>0.95907532004101514</v>
      </c>
      <c r="N16693">
        <f t="shared" si="2087"/>
        <v>2</v>
      </c>
    </row>
    <row r="16694" spans="1:14" x14ac:dyDescent="0.3">
      <c r="A16694">
        <v>16685</v>
      </c>
      <c r="B16694" t="s">
        <v>32730</v>
      </c>
      <c r="C16694" t="s">
        <v>20195</v>
      </c>
      <c r="D16694" s="5">
        <v>11.863888888888889</v>
      </c>
      <c r="E16694" s="1">
        <v>82453</v>
      </c>
      <c r="F16694" s="1">
        <v>82171.41</v>
      </c>
      <c r="G16694">
        <f t="shared" si="2080"/>
        <v>3.4409906200451215E-5</v>
      </c>
      <c r="H16694">
        <f t="shared" si="2081"/>
        <v>0.95416356468960017</v>
      </c>
      <c r="I16694">
        <f t="shared" si="2082"/>
        <v>0.69934316441788003</v>
      </c>
      <c r="J16694">
        <f t="shared" si="2083"/>
        <v>2.1664648624574365</v>
      </c>
      <c r="K16694">
        <f t="shared" si="2084"/>
        <v>6.5310767584855789</v>
      </c>
      <c r="L16694">
        <f t="shared" si="2085"/>
        <v>0.57787777296398757</v>
      </c>
      <c r="M16694">
        <f t="shared" si="2086"/>
        <v>0.57787777296398757</v>
      </c>
      <c r="N16694">
        <f t="shared" si="2087"/>
        <v>3</v>
      </c>
    </row>
    <row r="16695" spans="1:14" x14ac:dyDescent="0.3">
      <c r="A16695">
        <v>16686</v>
      </c>
      <c r="B16695" t="s">
        <v>30108</v>
      </c>
      <c r="C16695" t="s">
        <v>31489</v>
      </c>
      <c r="D16695" s="5">
        <v>4.1166666666666663</v>
      </c>
      <c r="E16695" s="1">
        <v>49046</v>
      </c>
      <c r="F16695" s="1">
        <v>56776.09</v>
      </c>
      <c r="G16695">
        <f t="shared" si="2080"/>
        <v>-0.7316353276432116</v>
      </c>
      <c r="H16695">
        <f t="shared" si="2081"/>
        <v>-0.11460075082804204</v>
      </c>
      <c r="I16695">
        <f t="shared" si="2082"/>
        <v>8.7128993017496784E-2</v>
      </c>
      <c r="J16695">
        <f t="shared" si="2083"/>
        <v>6.9349227630397783</v>
      </c>
      <c r="K16695">
        <f t="shared" si="2084"/>
        <v>2.1208421689916044</v>
      </c>
      <c r="L16695">
        <f t="shared" si="2085"/>
        <v>0.61532084115328212</v>
      </c>
      <c r="M16695">
        <f t="shared" si="2086"/>
        <v>0.61532084115328212</v>
      </c>
      <c r="N16695">
        <f t="shared" si="2087"/>
        <v>3</v>
      </c>
    </row>
    <row r="16696" spans="1:14" x14ac:dyDescent="0.3">
      <c r="A16696">
        <v>16687</v>
      </c>
      <c r="B16696" t="s">
        <v>32751</v>
      </c>
      <c r="C16696" t="s">
        <v>19083</v>
      </c>
      <c r="D16696" s="5">
        <v>0.43055555555555558</v>
      </c>
      <c r="E16696" s="1">
        <v>33240</v>
      </c>
      <c r="F16696" s="1">
        <v>15373.14</v>
      </c>
      <c r="G16696">
        <f t="shared" si="2080"/>
        <v>-1.0797621622534912</v>
      </c>
      <c r="H16696">
        <f t="shared" si="2081"/>
        <v>-0.62026988517329462</v>
      </c>
      <c r="I16696">
        <f t="shared" si="2082"/>
        <v>-0.91098690895898893</v>
      </c>
      <c r="J16696">
        <f t="shared" si="2083"/>
        <v>12.972483518414546</v>
      </c>
      <c r="K16696">
        <f t="shared" si="2084"/>
        <v>0.60047392468291116</v>
      </c>
      <c r="L16696">
        <f t="shared" si="2085"/>
        <v>3.6705293110635329</v>
      </c>
      <c r="M16696">
        <f t="shared" si="2086"/>
        <v>0.60047392468291116</v>
      </c>
      <c r="N16696">
        <f t="shared" si="2087"/>
        <v>2</v>
      </c>
    </row>
    <row r="16697" spans="1:14" x14ac:dyDescent="0.3">
      <c r="A16697">
        <v>16688</v>
      </c>
      <c r="B16697" t="s">
        <v>32697</v>
      </c>
      <c r="C16697" t="s">
        <v>19439</v>
      </c>
      <c r="D16697" s="5">
        <v>13.547222222222222</v>
      </c>
      <c r="E16697" s="1">
        <v>78791</v>
      </c>
      <c r="F16697" s="1">
        <v>64804.12</v>
      </c>
      <c r="G16697">
        <f t="shared" si="2080"/>
        <v>0.15901320551571774</v>
      </c>
      <c r="H16697">
        <f t="shared" si="2081"/>
        <v>0.83700803071691166</v>
      </c>
      <c r="I16697">
        <f t="shared" si="2082"/>
        <v>0.2806636180754768</v>
      </c>
      <c r="J16697">
        <f t="shared" si="2083"/>
        <v>2.2799195702901622</v>
      </c>
      <c r="K16697">
        <f t="shared" si="2084"/>
        <v>4.8961486745300054</v>
      </c>
      <c r="L16697">
        <f t="shared" si="2085"/>
        <v>0.76267773156407981</v>
      </c>
      <c r="M16697">
        <f t="shared" si="2086"/>
        <v>0.76267773156407981</v>
      </c>
      <c r="N16697">
        <f t="shared" si="2087"/>
        <v>3</v>
      </c>
    </row>
    <row r="16698" spans="1:14" x14ac:dyDescent="0.3">
      <c r="A16698">
        <v>16689</v>
      </c>
      <c r="B16698" t="s">
        <v>15599</v>
      </c>
      <c r="C16698" t="s">
        <v>19045</v>
      </c>
      <c r="D16698" s="5">
        <v>8.8305555555555557</v>
      </c>
      <c r="E16698" s="1">
        <v>11303</v>
      </c>
      <c r="F16698" s="1">
        <v>11282.11</v>
      </c>
      <c r="G16698">
        <f t="shared" si="2080"/>
        <v>-0.28644223168718708</v>
      </c>
      <c r="H16698">
        <f t="shared" si="2081"/>
        <v>-1.3220833610768632</v>
      </c>
      <c r="I16698">
        <f t="shared" si="2082"/>
        <v>-1.0096108499695418</v>
      </c>
      <c r="J16698">
        <f t="shared" si="2083"/>
        <v>12.855204775541843</v>
      </c>
      <c r="K16698">
        <f t="shared" si="2084"/>
        <v>0.35576014157261943</v>
      </c>
      <c r="L16698">
        <f t="shared" si="2085"/>
        <v>5.8491630755112993</v>
      </c>
      <c r="M16698">
        <f t="shared" si="2086"/>
        <v>0.35576014157261943</v>
      </c>
      <c r="N16698">
        <f t="shared" si="2087"/>
        <v>2</v>
      </c>
    </row>
    <row r="16699" spans="1:14" x14ac:dyDescent="0.3">
      <c r="A16699">
        <v>16690</v>
      </c>
      <c r="B16699" t="s">
        <v>25655</v>
      </c>
      <c r="C16699" t="s">
        <v>20073</v>
      </c>
      <c r="D16699" s="5">
        <v>13.944444444444445</v>
      </c>
      <c r="E16699" s="1">
        <v>62171</v>
      </c>
      <c r="F16699" s="1">
        <v>63972.81</v>
      </c>
      <c r="G16699">
        <f t="shared" si="2080"/>
        <v>0.19652800381961372</v>
      </c>
      <c r="H16699">
        <f t="shared" si="2081"/>
        <v>0.30529722388291836</v>
      </c>
      <c r="I16699">
        <f t="shared" si="2082"/>
        <v>0.26062292700220602</v>
      </c>
      <c r="J16699">
        <f t="shared" si="2083"/>
        <v>2.7067136019393825</v>
      </c>
      <c r="K16699">
        <f t="shared" si="2084"/>
        <v>3.4717264985288239</v>
      </c>
      <c r="L16699">
        <f t="shared" si="2085"/>
        <v>0.73508104481231384</v>
      </c>
      <c r="M16699">
        <f t="shared" si="2086"/>
        <v>0.73508104481231384</v>
      </c>
      <c r="N16699">
        <f t="shared" si="2087"/>
        <v>3</v>
      </c>
    </row>
    <row r="16700" spans="1:14" x14ac:dyDescent="0.3">
      <c r="A16700">
        <v>16691</v>
      </c>
      <c r="B16700" t="s">
        <v>34570</v>
      </c>
      <c r="C16700" t="s">
        <v>32693</v>
      </c>
      <c r="D16700" s="5">
        <v>14.175000000000001</v>
      </c>
      <c r="E16700" s="1">
        <v>56370</v>
      </c>
      <c r="F16700" s="1">
        <v>65457.77</v>
      </c>
      <c r="G16700">
        <f t="shared" si="2080"/>
        <v>0.21830232731068627</v>
      </c>
      <c r="H16700">
        <f t="shared" si="2081"/>
        <v>0.11971031711733501</v>
      </c>
      <c r="I16700">
        <f t="shared" si="2082"/>
        <v>0.29642139522244154</v>
      </c>
      <c r="J16700">
        <f t="shared" si="2083"/>
        <v>2.8985637218886819</v>
      </c>
      <c r="K16700">
        <f t="shared" si="2084"/>
        <v>3.2420656832495607</v>
      </c>
      <c r="L16700">
        <f t="shared" si="2085"/>
        <v>0.84746683111366461</v>
      </c>
      <c r="M16700">
        <f t="shared" si="2086"/>
        <v>0.84746683111366461</v>
      </c>
      <c r="N16700">
        <f t="shared" si="2087"/>
        <v>3</v>
      </c>
    </row>
    <row r="16701" spans="1:14" x14ac:dyDescent="0.3">
      <c r="A16701">
        <v>16692</v>
      </c>
      <c r="B16701" t="s">
        <v>30087</v>
      </c>
      <c r="C16701" t="s">
        <v>19016</v>
      </c>
      <c r="D16701" s="5">
        <v>11.308333333333334</v>
      </c>
      <c r="E16701" s="1">
        <v>81488</v>
      </c>
      <c r="F16701" s="1">
        <v>74892.88</v>
      </c>
      <c r="G16701">
        <f t="shared" si="2080"/>
        <v>-5.2433839469877834E-2</v>
      </c>
      <c r="H16701">
        <f t="shared" si="2081"/>
        <v>0.92329106597751809</v>
      </c>
      <c r="I16701">
        <f t="shared" si="2082"/>
        <v>0.52387700715099661</v>
      </c>
      <c r="J16701">
        <f t="shared" si="2083"/>
        <v>2.493161505048382</v>
      </c>
      <c r="K16701">
        <f t="shared" si="2084"/>
        <v>5.7667895723249449</v>
      </c>
      <c r="L16701">
        <f t="shared" si="2085"/>
        <v>0.47882037658223731</v>
      </c>
      <c r="M16701">
        <f t="shared" si="2086"/>
        <v>0.47882037658223731</v>
      </c>
      <c r="N16701">
        <f t="shared" si="2087"/>
        <v>3</v>
      </c>
    </row>
    <row r="16702" spans="1:14" x14ac:dyDescent="0.3">
      <c r="A16702">
        <v>16693</v>
      </c>
      <c r="B16702" t="s">
        <v>32747</v>
      </c>
      <c r="C16702" t="s">
        <v>19232</v>
      </c>
      <c r="D16702" s="5">
        <v>20.852777777777778</v>
      </c>
      <c r="E16702" s="1">
        <v>54284</v>
      </c>
      <c r="F16702" s="1">
        <v>72285.55</v>
      </c>
      <c r="G16702">
        <f t="shared" si="2080"/>
        <v>0.84897068481114746</v>
      </c>
      <c r="H16702">
        <f t="shared" si="2081"/>
        <v>5.2974532336606379E-2</v>
      </c>
      <c r="I16702">
        <f t="shared" si="2082"/>
        <v>0.46102115908460634</v>
      </c>
      <c r="J16702">
        <f t="shared" si="2083"/>
        <v>1.675871054820995</v>
      </c>
      <c r="K16702">
        <f t="shared" si="2084"/>
        <v>4.7679352750644277</v>
      </c>
      <c r="L16702">
        <f t="shared" si="2085"/>
        <v>2.2414041615600908</v>
      </c>
      <c r="M16702">
        <f t="shared" si="2086"/>
        <v>1.675871054820995</v>
      </c>
      <c r="N16702">
        <f t="shared" si="2087"/>
        <v>1</v>
      </c>
    </row>
    <row r="16703" spans="1:14" x14ac:dyDescent="0.3">
      <c r="A16703">
        <v>16694</v>
      </c>
      <c r="B16703" t="s">
        <v>38476</v>
      </c>
      <c r="C16703" t="s">
        <v>19665</v>
      </c>
      <c r="D16703" s="5">
        <v>12.46111111111111</v>
      </c>
      <c r="E16703" s="1">
        <v>43285</v>
      </c>
      <c r="F16703" s="1">
        <v>38702.25</v>
      </c>
      <c r="G16703">
        <f t="shared" si="2080"/>
        <v>5.6437777985484557E-2</v>
      </c>
      <c r="H16703">
        <f t="shared" si="2081"/>
        <v>-0.29890796852783957</v>
      </c>
      <c r="I16703">
        <f t="shared" si="2082"/>
        <v>-0.34858360991970178</v>
      </c>
      <c r="J16703">
        <f t="shared" si="2083"/>
        <v>5.6956315121074628</v>
      </c>
      <c r="K16703">
        <f t="shared" si="2084"/>
        <v>1.0521306584602195</v>
      </c>
      <c r="L16703">
        <f t="shared" si="2085"/>
        <v>1.8685256035509181</v>
      </c>
      <c r="M16703">
        <f t="shared" si="2086"/>
        <v>1.0521306584602195</v>
      </c>
      <c r="N16703">
        <f t="shared" si="2087"/>
        <v>2</v>
      </c>
    </row>
    <row r="16704" spans="1:14" x14ac:dyDescent="0.3">
      <c r="A16704">
        <v>16695</v>
      </c>
      <c r="B16704" t="s">
        <v>35004</v>
      </c>
      <c r="C16704" t="s">
        <v>19944</v>
      </c>
      <c r="D16704" s="5">
        <v>3.8361111111111112</v>
      </c>
      <c r="E16704" s="1">
        <v>33446</v>
      </c>
      <c r="F16704" s="1">
        <v>48673.53</v>
      </c>
      <c r="G16704">
        <f t="shared" si="2080"/>
        <v>-0.75813179357813099</v>
      </c>
      <c r="H16704">
        <f t="shared" si="2081"/>
        <v>-0.61367948648449777</v>
      </c>
      <c r="I16704">
        <f t="shared" si="2082"/>
        <v>-0.1082023537275683</v>
      </c>
      <c r="J16704">
        <f t="shared" si="2083"/>
        <v>8.8718419865890539</v>
      </c>
      <c r="K16704">
        <f t="shared" si="2084"/>
        <v>1.3015218748174522</v>
      </c>
      <c r="L16704">
        <f t="shared" si="2085"/>
        <v>1.6958537775138616</v>
      </c>
      <c r="M16704">
        <f t="shared" si="2086"/>
        <v>1.3015218748174522</v>
      </c>
      <c r="N16704">
        <f t="shared" si="2087"/>
        <v>2</v>
      </c>
    </row>
    <row r="16705" spans="1:14" x14ac:dyDescent="0.3">
      <c r="A16705">
        <v>16696</v>
      </c>
      <c r="B16705" t="s">
        <v>32697</v>
      </c>
      <c r="C16705" t="s">
        <v>23301</v>
      </c>
      <c r="D16705" s="5">
        <v>22.611111111111111</v>
      </c>
      <c r="E16705" s="1">
        <v>87924</v>
      </c>
      <c r="F16705" s="1">
        <v>82683.28</v>
      </c>
      <c r="G16705">
        <f t="shared" si="2080"/>
        <v>1.0150326940864354</v>
      </c>
      <c r="H16705">
        <f t="shared" si="2081"/>
        <v>1.1291930366624507</v>
      </c>
      <c r="I16705">
        <f t="shared" si="2082"/>
        <v>0.71168299978576322</v>
      </c>
      <c r="J16705">
        <f t="shared" si="2083"/>
        <v>0.31794018267307039</v>
      </c>
      <c r="K16705">
        <f t="shared" si="2084"/>
        <v>8.9682644414506782</v>
      </c>
      <c r="L16705">
        <f t="shared" si="2085"/>
        <v>2.9880033499914771</v>
      </c>
      <c r="M16705">
        <f t="shared" si="2086"/>
        <v>0.31794018267307039</v>
      </c>
      <c r="N16705">
        <f t="shared" si="2087"/>
        <v>1</v>
      </c>
    </row>
    <row r="16706" spans="1:14" x14ac:dyDescent="0.3">
      <c r="A16706">
        <v>16697</v>
      </c>
      <c r="B16706" t="s">
        <v>38360</v>
      </c>
      <c r="C16706" t="s">
        <v>19679</v>
      </c>
      <c r="D16706" s="5">
        <v>14.608333333333333</v>
      </c>
      <c r="E16706" s="1">
        <v>83661</v>
      </c>
      <c r="F16706" s="1">
        <v>83290.75</v>
      </c>
      <c r="G16706">
        <f t="shared" si="2080"/>
        <v>0.25922756182402723</v>
      </c>
      <c r="H16706">
        <f t="shared" si="2081"/>
        <v>0.9928101744763308</v>
      </c>
      <c r="I16706">
        <f t="shared" si="2082"/>
        <v>0.72632749895728743</v>
      </c>
      <c r="J16706">
        <f t="shared" si="2083"/>
        <v>1.4748953376907574</v>
      </c>
      <c r="K16706">
        <f t="shared" si="2084"/>
        <v>7.0203030564024438</v>
      </c>
      <c r="L16706">
        <f t="shared" si="2085"/>
        <v>0.99193834948495518</v>
      </c>
      <c r="M16706">
        <f t="shared" si="2086"/>
        <v>0.99193834948495518</v>
      </c>
      <c r="N16706">
        <f t="shared" si="2087"/>
        <v>3</v>
      </c>
    </row>
    <row r="16707" spans="1:14" x14ac:dyDescent="0.3">
      <c r="A16707">
        <v>16698</v>
      </c>
      <c r="B16707" t="s">
        <v>15599</v>
      </c>
      <c r="C16707" t="s">
        <v>19045</v>
      </c>
      <c r="D16707" s="5">
        <v>0.85555555555555551</v>
      </c>
      <c r="E16707" s="1">
        <v>10356</v>
      </c>
      <c r="F16707" s="1">
        <v>10198.67</v>
      </c>
      <c r="G16707">
        <f t="shared" si="2080"/>
        <v>-1.0396239514807912</v>
      </c>
      <c r="H16707">
        <f t="shared" si="2081"/>
        <v>-1.3523799997093418</v>
      </c>
      <c r="I16707">
        <f t="shared" si="2082"/>
        <v>-1.0357297302144857</v>
      </c>
      <c r="J16707">
        <f t="shared" si="2083"/>
        <v>16.240437683206824</v>
      </c>
      <c r="K16707">
        <f t="shared" si="2084"/>
        <v>0.83864055107096891</v>
      </c>
      <c r="L16707">
        <f t="shared" si="2085"/>
        <v>6.165894203116788</v>
      </c>
      <c r="M16707">
        <f t="shared" si="2086"/>
        <v>0.83864055107096891</v>
      </c>
      <c r="N16707">
        <f t="shared" si="2087"/>
        <v>2</v>
      </c>
    </row>
    <row r="16708" spans="1:14" x14ac:dyDescent="0.3">
      <c r="A16708">
        <v>16699</v>
      </c>
      <c r="B16708" t="s">
        <v>34727</v>
      </c>
      <c r="C16708" t="s">
        <v>19213</v>
      </c>
      <c r="D16708" s="5">
        <v>0.95</v>
      </c>
      <c r="E16708" s="1">
        <v>29120</v>
      </c>
      <c r="F16708" s="1">
        <v>11825.87</v>
      </c>
      <c r="G16708">
        <f t="shared" si="2080"/>
        <v>-1.0307043490868579</v>
      </c>
      <c r="H16708">
        <f t="shared" si="2081"/>
        <v>-0.7520778589492304</v>
      </c>
      <c r="I16708">
        <f t="shared" si="2082"/>
        <v>-0.99650223082866551</v>
      </c>
      <c r="J16708">
        <f t="shared" si="2083"/>
        <v>13.532627716721807</v>
      </c>
      <c r="K16708">
        <f t="shared" si="2084"/>
        <v>0.47821977908082808</v>
      </c>
      <c r="L16708">
        <f t="shared" si="2085"/>
        <v>4.1931244978278173</v>
      </c>
      <c r="M16708">
        <f t="shared" si="2086"/>
        <v>0.47821977908082808</v>
      </c>
      <c r="N16708">
        <f t="shared" si="2087"/>
        <v>2</v>
      </c>
    </row>
    <row r="16709" spans="1:14" x14ac:dyDescent="0.3">
      <c r="A16709">
        <v>16700</v>
      </c>
      <c r="B16709" t="s">
        <v>34662</v>
      </c>
      <c r="C16709" t="s">
        <v>19560</v>
      </c>
      <c r="D16709" s="5">
        <v>25.761111111111113</v>
      </c>
      <c r="E16709" s="1">
        <v>41995</v>
      </c>
      <c r="F16709" s="1">
        <v>21906.05</v>
      </c>
      <c r="G16709">
        <f t="shared" si="2080"/>
        <v>1.3125276680487994</v>
      </c>
      <c r="H16709">
        <f t="shared" si="2081"/>
        <v>-0.3401779408994311</v>
      </c>
      <c r="I16709">
        <f t="shared" si="2082"/>
        <v>-0.75349568291878644</v>
      </c>
      <c r="J16709">
        <f t="shared" si="2083"/>
        <v>5.3036183109800792</v>
      </c>
      <c r="K16709">
        <f t="shared" si="2084"/>
        <v>3.1425572313799779</v>
      </c>
      <c r="L16709">
        <f t="shared" si="2085"/>
        <v>6.0271591162532623</v>
      </c>
      <c r="M16709">
        <f t="shared" si="2086"/>
        <v>3.1425572313799779</v>
      </c>
      <c r="N16709">
        <f t="shared" si="2087"/>
        <v>2</v>
      </c>
    </row>
    <row r="16710" spans="1:14" x14ac:dyDescent="0.3">
      <c r="A16710">
        <v>16701</v>
      </c>
      <c r="B16710" t="s">
        <v>35395</v>
      </c>
      <c r="C16710" t="s">
        <v>19552</v>
      </c>
      <c r="D16710" s="5">
        <v>1.5277777777777777</v>
      </c>
      <c r="E16710" s="1">
        <v>41897</v>
      </c>
      <c r="F16710" s="1">
        <v>41786.74</v>
      </c>
      <c r="G16710">
        <f t="shared" si="2080"/>
        <v>-0.97613736973573639</v>
      </c>
      <c r="H16710">
        <f t="shared" si="2081"/>
        <v>-0.34331317911060627</v>
      </c>
      <c r="I16710">
        <f t="shared" si="2082"/>
        <v>-0.27422469301915608</v>
      </c>
      <c r="J16710">
        <f t="shared" si="2083"/>
        <v>9.4794123799803423</v>
      </c>
      <c r="K16710">
        <f t="shared" si="2084"/>
        <v>1.3455972662430336</v>
      </c>
      <c r="L16710">
        <f t="shared" si="2085"/>
        <v>1.5568673980397461</v>
      </c>
      <c r="M16710">
        <f t="shared" si="2086"/>
        <v>1.3455972662430336</v>
      </c>
      <c r="N16710">
        <f t="shared" si="2087"/>
        <v>2</v>
      </c>
    </row>
    <row r="16711" spans="1:14" x14ac:dyDescent="0.3">
      <c r="A16711">
        <v>16702</v>
      </c>
      <c r="B16711" t="s">
        <v>32862</v>
      </c>
      <c r="C16711" t="s">
        <v>38465</v>
      </c>
      <c r="D16711" s="5">
        <v>8.9138888888888896</v>
      </c>
      <c r="E16711" s="1">
        <v>33933</v>
      </c>
      <c r="F16711" s="1">
        <v>21401.77</v>
      </c>
      <c r="G16711">
        <f t="shared" si="2080"/>
        <v>-0.27857199428077528</v>
      </c>
      <c r="H16711">
        <f t="shared" si="2081"/>
        <v>-0.59809927210855585</v>
      </c>
      <c r="I16711">
        <f t="shared" si="2082"/>
        <v>-0.76565254340937228</v>
      </c>
      <c r="J16711">
        <f t="shared" si="2083"/>
        <v>8.9810754752059943</v>
      </c>
      <c r="K16711">
        <f t="shared" si="2084"/>
        <v>0.19292592893284866</v>
      </c>
      <c r="L16711">
        <f t="shared" si="2085"/>
        <v>3.0543251760070218</v>
      </c>
      <c r="M16711">
        <f t="shared" si="2086"/>
        <v>0.19292592893284866</v>
      </c>
      <c r="N16711">
        <f t="shared" si="2087"/>
        <v>2</v>
      </c>
    </row>
    <row r="16712" spans="1:14" x14ac:dyDescent="0.3">
      <c r="A16712">
        <v>16703</v>
      </c>
      <c r="B16712" t="s">
        <v>32862</v>
      </c>
      <c r="C16712" t="s">
        <v>20149</v>
      </c>
      <c r="D16712" s="5">
        <v>1.9555555555555555</v>
      </c>
      <c r="E16712" s="1">
        <v>32272</v>
      </c>
      <c r="F16712" s="1">
        <v>5486.46</v>
      </c>
      <c r="G16712">
        <f t="shared" si="2080"/>
        <v>-0.93573681771615613</v>
      </c>
      <c r="H16712">
        <f t="shared" si="2081"/>
        <v>-0.65123836056531059</v>
      </c>
      <c r="I16712">
        <f t="shared" si="2082"/>
        <v>-1.149328682329072</v>
      </c>
      <c r="J16712">
        <f t="shared" si="2083"/>
        <v>13.390823014622711</v>
      </c>
      <c r="K16712">
        <f t="shared" si="2084"/>
        <v>0.3409262317799806</v>
      </c>
      <c r="L16712">
        <f t="shared" si="2085"/>
        <v>4.3824472792336548</v>
      </c>
      <c r="M16712">
        <f t="shared" si="2086"/>
        <v>0.3409262317799806</v>
      </c>
      <c r="N16712">
        <f t="shared" si="2087"/>
        <v>2</v>
      </c>
    </row>
    <row r="16713" spans="1:14" x14ac:dyDescent="0.3">
      <c r="A16713">
        <v>16704</v>
      </c>
      <c r="B16713" t="s">
        <v>34781</v>
      </c>
      <c r="C16713" t="s">
        <v>19796</v>
      </c>
      <c r="D16713" s="5">
        <v>6.0944444444444441</v>
      </c>
      <c r="E16713" s="1">
        <v>33256</v>
      </c>
      <c r="F16713" s="1">
        <v>49747.03</v>
      </c>
      <c r="G16713">
        <f t="shared" si="2080"/>
        <v>-0.54484835986437286</v>
      </c>
      <c r="H16713">
        <f t="shared" si="2081"/>
        <v>-0.61975800954698024</v>
      </c>
      <c r="I16713">
        <f t="shared" si="2082"/>
        <v>-8.2323100660534249E-2</v>
      </c>
      <c r="J16713">
        <f t="shared" si="2083"/>
        <v>7.9484459463231385</v>
      </c>
      <c r="K16713">
        <f t="shared" si="2084"/>
        <v>1.2314987769596339</v>
      </c>
      <c r="L16713">
        <f t="shared" si="2085"/>
        <v>1.6445088310241891</v>
      </c>
      <c r="M16713">
        <f t="shared" si="2086"/>
        <v>1.2314987769596339</v>
      </c>
      <c r="N16713">
        <f t="shared" si="2087"/>
        <v>2</v>
      </c>
    </row>
    <row r="16714" spans="1:14" x14ac:dyDescent="0.3">
      <c r="A16714">
        <v>16705</v>
      </c>
      <c r="B16714" t="s">
        <v>35143</v>
      </c>
      <c r="C16714" t="s">
        <v>19365</v>
      </c>
      <c r="D16714" s="5">
        <v>44.241666666666667</v>
      </c>
      <c r="E16714" s="1">
        <v>56522</v>
      </c>
      <c r="F16714" s="1">
        <v>60291.26</v>
      </c>
      <c r="G16714">
        <f t="shared" si="2080"/>
        <v>3.0578839835440448</v>
      </c>
      <c r="H16714">
        <f t="shared" si="2081"/>
        <v>0.124573135567321</v>
      </c>
      <c r="I16714">
        <f t="shared" si="2082"/>
        <v>0.17187046856816865</v>
      </c>
      <c r="J16714">
        <f t="shared" si="2083"/>
        <v>4.3677470826721283</v>
      </c>
      <c r="K16714">
        <f t="shared" si="2084"/>
        <v>14.253997909134412</v>
      </c>
      <c r="L16714">
        <f t="shared" si="2085"/>
        <v>13.533520989257973</v>
      </c>
      <c r="M16714">
        <f t="shared" si="2086"/>
        <v>4.3677470826721283</v>
      </c>
      <c r="N16714">
        <f t="shared" si="2087"/>
        <v>1</v>
      </c>
    </row>
    <row r="16715" spans="1:14" x14ac:dyDescent="0.3">
      <c r="A16715">
        <v>16706</v>
      </c>
      <c r="B16715" t="s">
        <v>15599</v>
      </c>
      <c r="C16715" t="s">
        <v>19045</v>
      </c>
      <c r="D16715" s="5">
        <v>13.813888888888888</v>
      </c>
      <c r="E16715" s="1">
        <v>11642</v>
      </c>
      <c r="F16715" s="1">
        <v>11558.94</v>
      </c>
      <c r="G16715">
        <f t="shared" ref="G16715:G16778" si="2088">STANDARDIZE(D16715,D$7,D$8)</f>
        <v>0.18419796521623524</v>
      </c>
      <c r="H16715">
        <f t="shared" ref="H16715:H16778" si="2089">STANDARDIZE(E16715,E$7,E$8)</f>
        <v>-1.3112379962443288</v>
      </c>
      <c r="I16715">
        <f t="shared" ref="I16715:I16778" si="2090">STANDARDIZE(F16715,F$7,F$8)</f>
        <v>-1.0029372089573878</v>
      </c>
      <c r="J16715">
        <f t="shared" ref="J16715:J16778" si="2091">SUMXMY2($D$3:$F$3,G16715:I16715)</f>
        <v>11.395654483976596</v>
      </c>
      <c r="K16715">
        <f t="shared" ref="K16715:K16778" si="2092">SUMXMY2($D$4:$F$4,G16715:I16715)</f>
        <v>0.63731381187262981</v>
      </c>
      <c r="L16715">
        <f t="shared" ref="L16715:L16778" si="2093">SUMXMY2($D$5:$F$5,G16715:I16715)</f>
        <v>6.2881289676695395</v>
      </c>
      <c r="M16715">
        <f t="shared" ref="M16715:M16778" si="2094">MIN(J16715:L16715)</f>
        <v>0.63731381187262981</v>
      </c>
      <c r="N16715">
        <f t="shared" ref="N16715:N16778" si="2095">MATCH(M16715,J16715:L16715,0)</f>
        <v>2</v>
      </c>
    </row>
    <row r="16716" spans="1:14" x14ac:dyDescent="0.3">
      <c r="A16716">
        <v>16707</v>
      </c>
      <c r="B16716" t="s">
        <v>36530</v>
      </c>
      <c r="C16716" t="s">
        <v>20270</v>
      </c>
      <c r="D16716" s="5">
        <v>40.163888888888891</v>
      </c>
      <c r="E16716" s="1">
        <v>74942</v>
      </c>
      <c r="F16716" s="1">
        <v>52394.37</v>
      </c>
      <c r="G16716">
        <f t="shared" si="2088"/>
        <v>2.6727670331236295</v>
      </c>
      <c r="H16716">
        <f t="shared" si="2089"/>
        <v>0.71386995036167455</v>
      </c>
      <c r="I16716">
        <f t="shared" si="2090"/>
        <v>-1.8502717042013499E-2</v>
      </c>
      <c r="J16716">
        <f t="shared" si="2091"/>
        <v>2.9207079702123524</v>
      </c>
      <c r="K16716">
        <f t="shared" si="2092"/>
        <v>12.675331703232066</v>
      </c>
      <c r="L16716">
        <f t="shared" si="2093"/>
        <v>10.997130889870508</v>
      </c>
      <c r="M16716">
        <f t="shared" si="2094"/>
        <v>2.9207079702123524</v>
      </c>
      <c r="N16716">
        <f t="shared" si="2095"/>
        <v>1</v>
      </c>
    </row>
    <row r="16717" spans="1:14" x14ac:dyDescent="0.3">
      <c r="A16717">
        <v>16708</v>
      </c>
      <c r="B16717" t="s">
        <v>38476</v>
      </c>
      <c r="C16717" t="s">
        <v>20430</v>
      </c>
      <c r="D16717" s="5">
        <v>15.566666666666666</v>
      </c>
      <c r="E16717" s="1">
        <v>50743</v>
      </c>
      <c r="F16717" s="1">
        <v>99628.5</v>
      </c>
      <c r="G16717">
        <f t="shared" si="2088"/>
        <v>0.34973529199776232</v>
      </c>
      <c r="H16717">
        <f t="shared" si="2089"/>
        <v>-6.0309942212080157E-2</v>
      </c>
      <c r="I16717">
        <f t="shared" si="2090"/>
        <v>1.1201875518645399</v>
      </c>
      <c r="J16717">
        <f t="shared" si="2091"/>
        <v>2.3227568217139232</v>
      </c>
      <c r="K16717">
        <f t="shared" si="2092"/>
        <v>6.2225254997040587</v>
      </c>
      <c r="L16717">
        <f t="shared" si="2093"/>
        <v>1.4550516775017472</v>
      </c>
      <c r="M16717">
        <f t="shared" si="2094"/>
        <v>1.4550516775017472</v>
      </c>
      <c r="N16717">
        <f t="shared" si="2095"/>
        <v>3</v>
      </c>
    </row>
    <row r="16718" spans="1:14" x14ac:dyDescent="0.3">
      <c r="A16718">
        <v>16709</v>
      </c>
      <c r="B16718" t="s">
        <v>34662</v>
      </c>
      <c r="C16718" t="s">
        <v>19466</v>
      </c>
      <c r="D16718" s="5">
        <v>25.966666666666665</v>
      </c>
      <c r="E16718" s="1">
        <v>41995</v>
      </c>
      <c r="F16718" s="1">
        <v>30537.18</v>
      </c>
      <c r="G16718">
        <f t="shared" si="2088"/>
        <v>1.3319409203179482</v>
      </c>
      <c r="H16718">
        <f t="shared" si="2089"/>
        <v>-0.3401779408994311</v>
      </c>
      <c r="I16718">
        <f t="shared" si="2090"/>
        <v>-0.54542190786105971</v>
      </c>
      <c r="J16718">
        <f t="shared" si="2091"/>
        <v>4.5738009723836823</v>
      </c>
      <c r="K16718">
        <f t="shared" si="2092"/>
        <v>3.423981774713952</v>
      </c>
      <c r="L16718">
        <f t="shared" si="2093"/>
        <v>5.5910874262321366</v>
      </c>
      <c r="M16718">
        <f t="shared" si="2094"/>
        <v>3.423981774713952</v>
      </c>
      <c r="N16718">
        <f t="shared" si="2095"/>
        <v>2</v>
      </c>
    </row>
    <row r="16719" spans="1:14" x14ac:dyDescent="0.3">
      <c r="A16719">
        <v>16710</v>
      </c>
      <c r="B16719" t="s">
        <v>32714</v>
      </c>
      <c r="C16719" t="s">
        <v>19398</v>
      </c>
      <c r="D16719" s="5">
        <v>8.8722222222222218</v>
      </c>
      <c r="E16719" s="1">
        <v>37427</v>
      </c>
      <c r="F16719" s="1">
        <v>32253.72</v>
      </c>
      <c r="G16719">
        <f t="shared" si="2088"/>
        <v>-0.28250711298398129</v>
      </c>
      <c r="H16719">
        <f t="shared" si="2089"/>
        <v>-0.48631843221216764</v>
      </c>
      <c r="I16719">
        <f t="shared" si="2090"/>
        <v>-0.50404065675748577</v>
      </c>
      <c r="J16719">
        <f t="shared" si="2091"/>
        <v>7.7378240336690993</v>
      </c>
      <c r="K16719">
        <f t="shared" si="2092"/>
        <v>0.51852591864076336</v>
      </c>
      <c r="L16719">
        <f t="shared" si="2093"/>
        <v>2.1898472073458088</v>
      </c>
      <c r="M16719">
        <f t="shared" si="2094"/>
        <v>0.51852591864076336</v>
      </c>
      <c r="N16719">
        <f t="shared" si="2095"/>
        <v>2</v>
      </c>
    </row>
    <row r="16720" spans="1:14" x14ac:dyDescent="0.3">
      <c r="A16720">
        <v>16711</v>
      </c>
      <c r="B16720" t="s">
        <v>32828</v>
      </c>
      <c r="C16720" t="s">
        <v>20148</v>
      </c>
      <c r="D16720" s="5">
        <v>28.444444444444443</v>
      </c>
      <c r="E16720" s="1">
        <v>46492</v>
      </c>
      <c r="F16720" s="1">
        <v>42557.03</v>
      </c>
      <c r="G16720">
        <f t="shared" si="2088"/>
        <v>1.5659493125352575</v>
      </c>
      <c r="H16720">
        <f t="shared" si="2089"/>
        <v>-0.19630889767846435</v>
      </c>
      <c r="I16720">
        <f t="shared" si="2090"/>
        <v>-0.2556550331728536</v>
      </c>
      <c r="J16720">
        <f t="shared" si="2091"/>
        <v>3.3491554821618612</v>
      </c>
      <c r="K16720">
        <f t="shared" si="2092"/>
        <v>4.8554230718986267</v>
      </c>
      <c r="L16720">
        <f t="shared" si="2093"/>
        <v>5.7599974450871407</v>
      </c>
      <c r="M16720">
        <f t="shared" si="2094"/>
        <v>3.3491554821618612</v>
      </c>
      <c r="N16720">
        <f t="shared" si="2095"/>
        <v>1</v>
      </c>
    </row>
    <row r="16721" spans="1:14" x14ac:dyDescent="0.3">
      <c r="A16721">
        <v>16712</v>
      </c>
      <c r="B16721" t="s">
        <v>34656</v>
      </c>
      <c r="C16721" t="s">
        <v>20197</v>
      </c>
      <c r="D16721" s="5">
        <v>1.6694444444444445</v>
      </c>
      <c r="E16721" s="1">
        <v>22880</v>
      </c>
      <c r="F16721" s="1">
        <v>23260.53</v>
      </c>
      <c r="G16721">
        <f t="shared" si="2088"/>
        <v>-0.96275796614483655</v>
      </c>
      <c r="H16721">
        <f t="shared" si="2089"/>
        <v>-0.95170935321181271</v>
      </c>
      <c r="I16721">
        <f t="shared" si="2090"/>
        <v>-0.72084274328745312</v>
      </c>
      <c r="J16721">
        <f t="shared" si="2091"/>
        <v>12.878258694871228</v>
      </c>
      <c r="K16721">
        <f t="shared" si="2092"/>
        <v>0.60258690254601399</v>
      </c>
      <c r="L16721">
        <f t="shared" si="2093"/>
        <v>3.8775289625514393</v>
      </c>
      <c r="M16721">
        <f t="shared" si="2094"/>
        <v>0.60258690254601399</v>
      </c>
      <c r="N16721">
        <f t="shared" si="2095"/>
        <v>2</v>
      </c>
    </row>
    <row r="16722" spans="1:14" x14ac:dyDescent="0.3">
      <c r="A16722">
        <v>16713</v>
      </c>
      <c r="B16722" t="s">
        <v>34656</v>
      </c>
      <c r="C16722" t="s">
        <v>19251</v>
      </c>
      <c r="D16722" s="5">
        <v>2.213888888888889</v>
      </c>
      <c r="E16722" s="1">
        <v>24960</v>
      </c>
      <c r="F16722" s="1">
        <v>4051.86</v>
      </c>
      <c r="G16722">
        <f t="shared" si="2088"/>
        <v>-0.91133908175627976</v>
      </c>
      <c r="H16722">
        <f t="shared" si="2089"/>
        <v>-0.88516552179095187</v>
      </c>
      <c r="I16722">
        <f t="shared" si="2090"/>
        <v>-1.1839131038008626</v>
      </c>
      <c r="J16722">
        <f t="shared" si="2091"/>
        <v>14.273861593507121</v>
      </c>
      <c r="K16722">
        <f t="shared" si="2092"/>
        <v>0.32087566692093911</v>
      </c>
      <c r="L16722">
        <f t="shared" si="2093"/>
        <v>5.0703244260117106</v>
      </c>
      <c r="M16722">
        <f t="shared" si="2094"/>
        <v>0.32087566692093911</v>
      </c>
      <c r="N16722">
        <f t="shared" si="2095"/>
        <v>2</v>
      </c>
    </row>
    <row r="16723" spans="1:14" x14ac:dyDescent="0.3">
      <c r="A16723">
        <v>16714</v>
      </c>
      <c r="B16723" t="s">
        <v>32697</v>
      </c>
      <c r="C16723" t="s">
        <v>19439</v>
      </c>
      <c r="D16723" s="5">
        <v>17.855555555555554</v>
      </c>
      <c r="E16723" s="1">
        <v>86379</v>
      </c>
      <c r="F16723" s="1">
        <v>100865.1</v>
      </c>
      <c r="G16723">
        <f t="shared" si="2088"/>
        <v>0.5659044794272049</v>
      </c>
      <c r="H16723">
        <f t="shared" si="2089"/>
        <v>1.0797650464964748</v>
      </c>
      <c r="I16723">
        <f t="shared" si="2090"/>
        <v>1.1499987156677021</v>
      </c>
      <c r="J16723">
        <f t="shared" si="2091"/>
        <v>0.72759553085311279</v>
      </c>
      <c r="K16723">
        <f t="shared" si="2092"/>
        <v>9.5909717834480155</v>
      </c>
      <c r="L16723">
        <f t="shared" si="2093"/>
        <v>2.0051183564935386</v>
      </c>
      <c r="M16723">
        <f t="shared" si="2094"/>
        <v>0.72759553085311279</v>
      </c>
      <c r="N16723">
        <f t="shared" si="2095"/>
        <v>1</v>
      </c>
    </row>
    <row r="16724" spans="1:14" x14ac:dyDescent="0.3">
      <c r="A16724">
        <v>16715</v>
      </c>
      <c r="B16724" t="s">
        <v>35163</v>
      </c>
      <c r="C16724" t="s">
        <v>19087</v>
      </c>
      <c r="D16724" s="5">
        <v>29.861111111111111</v>
      </c>
      <c r="E16724" s="1">
        <v>95089</v>
      </c>
      <c r="F16724" s="1">
        <v>88130</v>
      </c>
      <c r="G16724">
        <f t="shared" si="2088"/>
        <v>1.6997433484442572</v>
      </c>
      <c r="H16724">
        <f t="shared" si="2089"/>
        <v>1.3584173405713293</v>
      </c>
      <c r="I16724">
        <f t="shared" si="2090"/>
        <v>0.84298905033562421</v>
      </c>
      <c r="J16724">
        <f t="shared" si="2091"/>
        <v>0.2532097367684763</v>
      </c>
      <c r="K16724">
        <f t="shared" si="2092"/>
        <v>12.747446307564198</v>
      </c>
      <c r="L16724">
        <f t="shared" si="2093"/>
        <v>6.0458747229879766</v>
      </c>
      <c r="M16724">
        <f t="shared" si="2094"/>
        <v>0.2532097367684763</v>
      </c>
      <c r="N16724">
        <f t="shared" si="2095"/>
        <v>1</v>
      </c>
    </row>
    <row r="16725" spans="1:14" x14ac:dyDescent="0.3">
      <c r="A16725">
        <v>16716</v>
      </c>
      <c r="B16725" t="s">
        <v>34748</v>
      </c>
      <c r="C16725" t="s">
        <v>20099</v>
      </c>
      <c r="D16725" s="5">
        <v>1.3972222222222221</v>
      </c>
      <c r="E16725" s="1">
        <v>22880</v>
      </c>
      <c r="F16725" s="1">
        <v>4691.45</v>
      </c>
      <c r="G16725">
        <f t="shared" si="2088"/>
        <v>-0.98846740833911484</v>
      </c>
      <c r="H16725">
        <f t="shared" si="2089"/>
        <v>-0.95170935321181271</v>
      </c>
      <c r="I16725">
        <f t="shared" si="2090"/>
        <v>-1.1684942761630943</v>
      </c>
      <c r="J16725">
        <f t="shared" si="2091"/>
        <v>14.827849143643949</v>
      </c>
      <c r="K16725">
        <f t="shared" si="2092"/>
        <v>0.43363444776496768</v>
      </c>
      <c r="L16725">
        <f t="shared" si="2093"/>
        <v>5.2592800479583772</v>
      </c>
      <c r="M16725">
        <f t="shared" si="2094"/>
        <v>0.43363444776496768</v>
      </c>
      <c r="N16725">
        <f t="shared" si="2095"/>
        <v>2</v>
      </c>
    </row>
    <row r="16726" spans="1:14" x14ac:dyDescent="0.3">
      <c r="A16726">
        <v>16717</v>
      </c>
      <c r="B16726" t="s">
        <v>34880</v>
      </c>
      <c r="C16726" t="s">
        <v>19034</v>
      </c>
      <c r="D16726" s="5">
        <v>16.369444444444444</v>
      </c>
      <c r="E16726" s="1">
        <v>46543</v>
      </c>
      <c r="F16726" s="1">
        <v>55579.47</v>
      </c>
      <c r="G16726">
        <f t="shared" si="2088"/>
        <v>0.42555191234619544</v>
      </c>
      <c r="H16726">
        <f t="shared" si="2089"/>
        <v>-0.19467729411958748</v>
      </c>
      <c r="I16726">
        <f t="shared" si="2090"/>
        <v>5.8281641545606555E-2</v>
      </c>
      <c r="J16726">
        <f t="shared" si="2091"/>
        <v>3.5529696465961482</v>
      </c>
      <c r="K16726">
        <f t="shared" si="2092"/>
        <v>2.4347101979892711</v>
      </c>
      <c r="L16726">
        <f t="shared" si="2093"/>
        <v>1.7372023689108491</v>
      </c>
      <c r="M16726">
        <f t="shared" si="2094"/>
        <v>1.7372023689108491</v>
      </c>
      <c r="N16726">
        <f t="shared" si="2095"/>
        <v>3</v>
      </c>
    </row>
    <row r="16727" spans="1:14" x14ac:dyDescent="0.3">
      <c r="A16727">
        <v>16718</v>
      </c>
      <c r="B16727" t="s">
        <v>32751</v>
      </c>
      <c r="C16727" t="s">
        <v>19402</v>
      </c>
      <c r="D16727" s="5">
        <v>16.427777777777777</v>
      </c>
      <c r="E16727" s="1">
        <v>37751</v>
      </c>
      <c r="F16727" s="1">
        <v>39676.28</v>
      </c>
      <c r="G16727">
        <f t="shared" si="2088"/>
        <v>0.43106107853068371</v>
      </c>
      <c r="H16727">
        <f t="shared" si="2089"/>
        <v>-0.47595295077930283</v>
      </c>
      <c r="I16727">
        <f t="shared" si="2090"/>
        <v>-0.3251023161471045</v>
      </c>
      <c r="J16727">
        <f t="shared" si="2091"/>
        <v>5.2517864693950553</v>
      </c>
      <c r="K16727">
        <f t="shared" si="2092"/>
        <v>1.415144730380508</v>
      </c>
      <c r="L16727">
        <f t="shared" si="2093"/>
        <v>2.7510271641490665</v>
      </c>
      <c r="M16727">
        <f t="shared" si="2094"/>
        <v>1.415144730380508</v>
      </c>
      <c r="N16727">
        <f t="shared" si="2095"/>
        <v>2</v>
      </c>
    </row>
    <row r="16728" spans="1:14" x14ac:dyDescent="0.3">
      <c r="A16728">
        <v>16719</v>
      </c>
      <c r="B16728" t="s">
        <v>20821</v>
      </c>
      <c r="C16728" t="s">
        <v>20292</v>
      </c>
      <c r="D16728" s="5">
        <v>0.95833333333333337</v>
      </c>
      <c r="E16728" s="1">
        <v>66632</v>
      </c>
      <c r="F16728" s="1">
        <v>19219.560000000001</v>
      </c>
      <c r="G16728">
        <f t="shared" si="2088"/>
        <v>-1.0299173253462166</v>
      </c>
      <c r="H16728">
        <f t="shared" si="2089"/>
        <v>0.4480145469446779</v>
      </c>
      <c r="I16728">
        <f t="shared" si="2090"/>
        <v>-0.81825986975814946</v>
      </c>
      <c r="J16728">
        <f t="shared" si="2091"/>
        <v>9.9806906933156618</v>
      </c>
      <c r="K16728">
        <f t="shared" si="2092"/>
        <v>2.0105369144429419</v>
      </c>
      <c r="L16728">
        <f t="shared" si="2093"/>
        <v>2.1462919184395428</v>
      </c>
      <c r="M16728">
        <f t="shared" si="2094"/>
        <v>2.0105369144429419</v>
      </c>
      <c r="N16728">
        <f t="shared" si="2095"/>
        <v>2</v>
      </c>
    </row>
    <row r="16729" spans="1:14" x14ac:dyDescent="0.3">
      <c r="A16729">
        <v>16720</v>
      </c>
      <c r="B16729" t="s">
        <v>34570</v>
      </c>
      <c r="C16729" t="s">
        <v>32693</v>
      </c>
      <c r="D16729" s="5">
        <v>2.9194444444444443</v>
      </c>
      <c r="E16729" s="1">
        <v>47249</v>
      </c>
      <c r="F16729" s="1">
        <v>51176.55</v>
      </c>
      <c r="G16729">
        <f t="shared" si="2088"/>
        <v>-0.84470440504866029</v>
      </c>
      <c r="H16729">
        <f t="shared" si="2089"/>
        <v>-0.1720907821084684</v>
      </c>
      <c r="I16729">
        <f t="shared" si="2090"/>
        <v>-4.7861144587514573E-2</v>
      </c>
      <c r="J16729">
        <f t="shared" si="2091"/>
        <v>7.8585343422936536</v>
      </c>
      <c r="K16729">
        <f t="shared" si="2092"/>
        <v>1.8266402436508016</v>
      </c>
      <c r="L16729">
        <f t="shared" si="2093"/>
        <v>0.88399986241042683</v>
      </c>
      <c r="M16729">
        <f t="shared" si="2094"/>
        <v>0.88399986241042683</v>
      </c>
      <c r="N16729">
        <f t="shared" si="2095"/>
        <v>3</v>
      </c>
    </row>
    <row r="16730" spans="1:14" x14ac:dyDescent="0.3">
      <c r="A16730">
        <v>16721</v>
      </c>
      <c r="B16730" t="s">
        <v>32689</v>
      </c>
      <c r="C16730" t="s">
        <v>19917</v>
      </c>
      <c r="D16730" s="5">
        <v>28.730555555555554</v>
      </c>
      <c r="E16730" s="1">
        <v>107364</v>
      </c>
      <c r="F16730" s="1">
        <v>177774.97</v>
      </c>
      <c r="G16730">
        <f t="shared" si="2088"/>
        <v>1.5929704609639377</v>
      </c>
      <c r="H16730">
        <f t="shared" si="2089"/>
        <v>1.7511219226343417</v>
      </c>
      <c r="I16730">
        <f t="shared" si="2090"/>
        <v>3.0040927902673205</v>
      </c>
      <c r="J16730">
        <f t="shared" si="2091"/>
        <v>4.1957330602812029</v>
      </c>
      <c r="K16730">
        <f t="shared" si="2092"/>
        <v>27.495833097083448</v>
      </c>
      <c r="L16730">
        <f t="shared" si="2093"/>
        <v>12.238460121268108</v>
      </c>
      <c r="M16730">
        <f t="shared" si="2094"/>
        <v>4.1957330602812029</v>
      </c>
      <c r="N16730">
        <f t="shared" si="2095"/>
        <v>1</v>
      </c>
    </row>
    <row r="16731" spans="1:14" x14ac:dyDescent="0.3">
      <c r="A16731">
        <v>16722</v>
      </c>
      <c r="B16731" t="s">
        <v>32697</v>
      </c>
      <c r="C16731" t="s">
        <v>19853</v>
      </c>
      <c r="D16731" s="5">
        <v>22.633333333333333</v>
      </c>
      <c r="E16731" s="1">
        <v>79544</v>
      </c>
      <c r="F16731" s="1">
        <v>83851.55</v>
      </c>
      <c r="G16731">
        <f t="shared" si="2088"/>
        <v>1.0171314240614784</v>
      </c>
      <c r="H16731">
        <f t="shared" si="2089"/>
        <v>0.86109817738032901</v>
      </c>
      <c r="I16731">
        <f t="shared" si="2090"/>
        <v>0.73984690754600912</v>
      </c>
      <c r="J16731">
        <f t="shared" si="2091"/>
        <v>0.313444157995733</v>
      </c>
      <c r="K16731">
        <f t="shared" si="2092"/>
        <v>8.1439111347130453</v>
      </c>
      <c r="L16731">
        <f t="shared" si="2093"/>
        <v>2.7269996564337213</v>
      </c>
      <c r="M16731">
        <f t="shared" si="2094"/>
        <v>0.313444157995733</v>
      </c>
      <c r="N16731">
        <f t="shared" si="2095"/>
        <v>1</v>
      </c>
    </row>
    <row r="16732" spans="1:14" x14ac:dyDescent="0.3">
      <c r="A16732">
        <v>16723</v>
      </c>
      <c r="B16732" t="s">
        <v>34702</v>
      </c>
      <c r="C16732" t="s">
        <v>19520</v>
      </c>
      <c r="D16732" s="5">
        <v>1.1888888888888889</v>
      </c>
      <c r="E16732" s="1">
        <v>37488</v>
      </c>
      <c r="F16732" s="1">
        <v>51951.62</v>
      </c>
      <c r="G16732">
        <f t="shared" si="2088"/>
        <v>-1.0081430018551443</v>
      </c>
      <c r="H16732">
        <f t="shared" si="2089"/>
        <v>-0.48436690638684432</v>
      </c>
      <c r="I16732">
        <f t="shared" si="2090"/>
        <v>-2.9176251551030104E-2</v>
      </c>
      <c r="J16732">
        <f t="shared" si="2091"/>
        <v>9.4292130969309618</v>
      </c>
      <c r="K16732">
        <f t="shared" si="2092"/>
        <v>1.7889996521309097</v>
      </c>
      <c r="L16732">
        <f t="shared" si="2093"/>
        <v>1.4787085544965881</v>
      </c>
      <c r="M16732">
        <f t="shared" si="2094"/>
        <v>1.4787085544965881</v>
      </c>
      <c r="N16732">
        <f t="shared" si="2095"/>
        <v>3</v>
      </c>
    </row>
    <row r="16733" spans="1:14" x14ac:dyDescent="0.3">
      <c r="A16733">
        <v>16724</v>
      </c>
      <c r="B16733" t="s">
        <v>30045</v>
      </c>
      <c r="C16733" t="s">
        <v>19762</v>
      </c>
      <c r="D16733" s="5">
        <v>21.602777777777778</v>
      </c>
      <c r="E16733" s="1">
        <v>80918</v>
      </c>
      <c r="F16733" s="1">
        <v>94948.3</v>
      </c>
      <c r="G16733">
        <f t="shared" si="2088"/>
        <v>0.91980282146885317</v>
      </c>
      <c r="H16733">
        <f t="shared" si="2089"/>
        <v>0.90505549679007069</v>
      </c>
      <c r="I16733">
        <f t="shared" si="2090"/>
        <v>1.0073602764063818</v>
      </c>
      <c r="J16733">
        <f t="shared" si="2091"/>
        <v>0.26892130405140108</v>
      </c>
      <c r="K16733">
        <f t="shared" si="2092"/>
        <v>9.1215612499334284</v>
      </c>
      <c r="L16733">
        <f t="shared" si="2093"/>
        <v>2.6199635660184803</v>
      </c>
      <c r="M16733">
        <f t="shared" si="2094"/>
        <v>0.26892130405140108</v>
      </c>
      <c r="N16733">
        <f t="shared" si="2095"/>
        <v>1</v>
      </c>
    </row>
    <row r="16734" spans="1:14" x14ac:dyDescent="0.3">
      <c r="A16734">
        <v>16725</v>
      </c>
      <c r="B16734" t="s">
        <v>25702</v>
      </c>
      <c r="C16734" t="s">
        <v>20165</v>
      </c>
      <c r="D16734" s="5">
        <v>0.78333333333333333</v>
      </c>
      <c r="E16734" s="1">
        <v>38827</v>
      </c>
      <c r="F16734" s="1">
        <v>6398.86</v>
      </c>
      <c r="G16734">
        <f t="shared" si="2088"/>
        <v>-1.0464448238996813</v>
      </c>
      <c r="H16734">
        <f t="shared" si="2089"/>
        <v>-0.44152931490966524</v>
      </c>
      <c r="I16734">
        <f t="shared" si="2090"/>
        <v>-1.1273331252742402</v>
      </c>
      <c r="J16734">
        <f t="shared" si="2091"/>
        <v>13.164802714395503</v>
      </c>
      <c r="K16734">
        <f t="shared" si="2092"/>
        <v>0.56805700096421763</v>
      </c>
      <c r="L16734">
        <f t="shared" si="2093"/>
        <v>3.9672218248795321</v>
      </c>
      <c r="M16734">
        <f t="shared" si="2094"/>
        <v>0.56805700096421763</v>
      </c>
      <c r="N16734">
        <f t="shared" si="2095"/>
        <v>2</v>
      </c>
    </row>
    <row r="16735" spans="1:14" x14ac:dyDescent="0.3">
      <c r="A16735">
        <v>16726</v>
      </c>
      <c r="B16735" t="s">
        <v>32713</v>
      </c>
      <c r="C16735" t="s">
        <v>19103</v>
      </c>
      <c r="D16735" s="5">
        <v>3.0916666666666668</v>
      </c>
      <c r="E16735" s="1">
        <v>23920</v>
      </c>
      <c r="F16735" s="1">
        <v>2876.88</v>
      </c>
      <c r="G16735">
        <f t="shared" si="2088"/>
        <v>-0.828439247742076</v>
      </c>
      <c r="H16735">
        <f t="shared" si="2089"/>
        <v>-0.91843743750138229</v>
      </c>
      <c r="I16735">
        <f t="shared" si="2090"/>
        <v>-1.2122387719598786</v>
      </c>
      <c r="J16735">
        <f t="shared" si="2091"/>
        <v>14.153327443885413</v>
      </c>
      <c r="K16735">
        <f t="shared" si="2092"/>
        <v>0.24812177083309092</v>
      </c>
      <c r="L16735">
        <f t="shared" si="2093"/>
        <v>5.2149429359845376</v>
      </c>
      <c r="M16735">
        <f t="shared" si="2094"/>
        <v>0.24812177083309092</v>
      </c>
      <c r="N16735">
        <f t="shared" si="2095"/>
        <v>2</v>
      </c>
    </row>
    <row r="16736" spans="1:14" x14ac:dyDescent="0.3">
      <c r="A16736">
        <v>16727</v>
      </c>
      <c r="B16736" t="s">
        <v>25781</v>
      </c>
      <c r="C16736" t="s">
        <v>20037</v>
      </c>
      <c r="D16736" s="5">
        <v>31.780555555555555</v>
      </c>
      <c r="E16736" s="1">
        <v>62938</v>
      </c>
      <c r="F16736" s="1">
        <v>68989.47</v>
      </c>
      <c r="G16736">
        <f t="shared" si="2088"/>
        <v>1.8810211500386078</v>
      </c>
      <c r="H16736">
        <f t="shared" si="2089"/>
        <v>0.32983526171936073</v>
      </c>
      <c r="I16736">
        <f t="shared" si="2090"/>
        <v>0.38156136546635799</v>
      </c>
      <c r="J16736">
        <f t="shared" si="2091"/>
        <v>1.2148695466022086</v>
      </c>
      <c r="K16736">
        <f t="shared" si="2092"/>
        <v>8.6002050827730496</v>
      </c>
      <c r="L16736">
        <f t="shared" si="2093"/>
        <v>6.1234972895487019</v>
      </c>
      <c r="M16736">
        <f t="shared" si="2094"/>
        <v>1.2148695466022086</v>
      </c>
      <c r="N16736">
        <f t="shared" si="2095"/>
        <v>1</v>
      </c>
    </row>
    <row r="16737" spans="1:14" x14ac:dyDescent="0.3">
      <c r="A16737">
        <v>16728</v>
      </c>
      <c r="B16737" t="s">
        <v>15599</v>
      </c>
      <c r="C16737" t="s">
        <v>19045</v>
      </c>
      <c r="D16737" s="5">
        <v>23.177777777777777</v>
      </c>
      <c r="E16737" s="1">
        <v>12320</v>
      </c>
      <c r="F16737" s="1">
        <v>12376.92</v>
      </c>
      <c r="G16737">
        <f t="shared" si="2088"/>
        <v>1.0685503084500352</v>
      </c>
      <c r="H16737">
        <f t="shared" si="2089"/>
        <v>-1.2895472665792596</v>
      </c>
      <c r="I16737">
        <f t="shared" si="2090"/>
        <v>-0.98321786901908104</v>
      </c>
      <c r="J16737">
        <f t="shared" si="2091"/>
        <v>9.8162831418440888</v>
      </c>
      <c r="K16737">
        <f t="shared" si="2092"/>
        <v>2.3667324124218174</v>
      </c>
      <c r="L16737">
        <f t="shared" si="2093"/>
        <v>8.2850472758840823</v>
      </c>
      <c r="M16737">
        <f t="shared" si="2094"/>
        <v>2.3667324124218174</v>
      </c>
      <c r="N16737">
        <f t="shared" si="2095"/>
        <v>2</v>
      </c>
    </row>
    <row r="16738" spans="1:14" x14ac:dyDescent="0.3">
      <c r="A16738">
        <v>16729</v>
      </c>
      <c r="B16738" t="s">
        <v>34700</v>
      </c>
      <c r="C16738" t="s">
        <v>19492</v>
      </c>
      <c r="D16738" s="5">
        <v>16.880555555555556</v>
      </c>
      <c r="E16738" s="1">
        <v>83775</v>
      </c>
      <c r="F16738" s="1">
        <v>108506.05</v>
      </c>
      <c r="G16738">
        <f t="shared" si="2088"/>
        <v>0.47382270177218766</v>
      </c>
      <c r="H16738">
        <f t="shared" si="2089"/>
        <v>0.9964572883138203</v>
      </c>
      <c r="I16738">
        <f t="shared" si="2090"/>
        <v>1.3342018630571326</v>
      </c>
      <c r="J16738">
        <f t="shared" si="2091"/>
        <v>0.94498198311282378</v>
      </c>
      <c r="K16738">
        <f t="shared" si="2092"/>
        <v>10.018631786985914</v>
      </c>
      <c r="L16738">
        <f t="shared" si="2093"/>
        <v>1.9547424238977986</v>
      </c>
      <c r="M16738">
        <f t="shared" si="2094"/>
        <v>0.94498198311282378</v>
      </c>
      <c r="N16738">
        <f t="shared" si="2095"/>
        <v>1</v>
      </c>
    </row>
    <row r="16739" spans="1:14" x14ac:dyDescent="0.3">
      <c r="A16739">
        <v>16730</v>
      </c>
      <c r="B16739" t="s">
        <v>31594</v>
      </c>
      <c r="C16739" t="s">
        <v>19823</v>
      </c>
      <c r="D16739" s="5">
        <v>14.561111111111112</v>
      </c>
      <c r="E16739" s="1">
        <v>54440</v>
      </c>
      <c r="F16739" s="1">
        <v>59708.800000000003</v>
      </c>
      <c r="G16739">
        <f t="shared" si="2088"/>
        <v>0.25476776062706069</v>
      </c>
      <c r="H16739">
        <f t="shared" si="2089"/>
        <v>5.7965319693170932E-2</v>
      </c>
      <c r="I16739">
        <f t="shared" si="2090"/>
        <v>0.15782889451933341</v>
      </c>
      <c r="J16739">
        <f t="shared" si="2091"/>
        <v>3.1693607130144876</v>
      </c>
      <c r="K16739">
        <f t="shared" si="2092"/>
        <v>2.7948997471893584</v>
      </c>
      <c r="L16739">
        <f t="shared" si="2093"/>
        <v>1.0521428051132691</v>
      </c>
      <c r="M16739">
        <f t="shared" si="2094"/>
        <v>1.0521428051132691</v>
      </c>
      <c r="N16739">
        <f t="shared" si="2095"/>
        <v>3</v>
      </c>
    </row>
    <row r="16740" spans="1:14" x14ac:dyDescent="0.3">
      <c r="A16740">
        <v>16731</v>
      </c>
      <c r="B16740" t="s">
        <v>34574</v>
      </c>
      <c r="C16740" t="s">
        <v>20006</v>
      </c>
      <c r="D16740" s="5">
        <v>8.2249999999999996</v>
      </c>
      <c r="E16740" s="1">
        <v>92375</v>
      </c>
      <c r="F16740" s="1">
        <v>93074.13</v>
      </c>
      <c r="G16740">
        <f t="shared" si="2088"/>
        <v>-0.34363262350711249</v>
      </c>
      <c r="H16740">
        <f t="shared" si="2089"/>
        <v>1.2715904374577638</v>
      </c>
      <c r="I16740">
        <f t="shared" si="2090"/>
        <v>0.96217898183661643</v>
      </c>
      <c r="J16740">
        <f t="shared" si="2091"/>
        <v>3.1717690144393362</v>
      </c>
      <c r="K16740">
        <f t="shared" si="2092"/>
        <v>8.6360917256261658</v>
      </c>
      <c r="L16740">
        <f t="shared" si="2093"/>
        <v>0.83201356727423037</v>
      </c>
      <c r="M16740">
        <f t="shared" si="2094"/>
        <v>0.83201356727423037</v>
      </c>
      <c r="N16740">
        <f t="shared" si="2095"/>
        <v>3</v>
      </c>
    </row>
    <row r="16741" spans="1:14" x14ac:dyDescent="0.3">
      <c r="A16741">
        <v>16732</v>
      </c>
      <c r="B16741" t="s">
        <v>34647</v>
      </c>
      <c r="C16741" t="s">
        <v>20098</v>
      </c>
      <c r="D16741" s="5">
        <v>34.200000000000003</v>
      </c>
      <c r="E16741" s="1">
        <v>53355</v>
      </c>
      <c r="F16741" s="1">
        <v>52078.14</v>
      </c>
      <c r="G16741">
        <f t="shared" si="2088"/>
        <v>2.1095203760714289</v>
      </c>
      <c r="H16741">
        <f t="shared" si="2089"/>
        <v>2.3253753783731543E-2</v>
      </c>
      <c r="I16741">
        <f t="shared" si="2090"/>
        <v>-2.6126188115500468E-2</v>
      </c>
      <c r="J16741">
        <f t="shared" si="2091"/>
        <v>2.750696098551964</v>
      </c>
      <c r="K16741">
        <f t="shared" si="2092"/>
        <v>8.0097773265056915</v>
      </c>
      <c r="L16741">
        <f t="shared" si="2093"/>
        <v>7.8119082464380467</v>
      </c>
      <c r="M16741">
        <f t="shared" si="2094"/>
        <v>2.750696098551964</v>
      </c>
      <c r="N16741">
        <f t="shared" si="2095"/>
        <v>1</v>
      </c>
    </row>
    <row r="16742" spans="1:14" x14ac:dyDescent="0.3">
      <c r="A16742">
        <v>16733</v>
      </c>
      <c r="B16742" t="s">
        <v>36532</v>
      </c>
      <c r="C16742" t="s">
        <v>19365</v>
      </c>
      <c r="D16742" s="5">
        <v>31.913888888888888</v>
      </c>
      <c r="E16742" s="1">
        <v>62938</v>
      </c>
      <c r="F16742" s="1">
        <v>82853.25</v>
      </c>
      <c r="G16742">
        <f t="shared" si="2088"/>
        <v>1.8936135298888666</v>
      </c>
      <c r="H16742">
        <f t="shared" si="2089"/>
        <v>0.32983526171936073</v>
      </c>
      <c r="I16742">
        <f t="shared" si="2090"/>
        <v>0.71578052809857529</v>
      </c>
      <c r="J16742">
        <f t="shared" si="2091"/>
        <v>0.86117785600168506</v>
      </c>
      <c r="K16742">
        <f t="shared" si="2092"/>
        <v>9.8047700482673168</v>
      </c>
      <c r="L16742">
        <f t="shared" si="2093"/>
        <v>6.1673883211970981</v>
      </c>
      <c r="M16742">
        <f t="shared" si="2094"/>
        <v>0.86117785600168506</v>
      </c>
      <c r="N16742">
        <f t="shared" si="2095"/>
        <v>1</v>
      </c>
    </row>
    <row r="16743" spans="1:14" x14ac:dyDescent="0.3">
      <c r="A16743">
        <v>16734</v>
      </c>
      <c r="B16743" t="s">
        <v>32751</v>
      </c>
      <c r="C16743" t="s">
        <v>19321</v>
      </c>
      <c r="D16743" s="5">
        <v>16.600000000000001</v>
      </c>
      <c r="E16743" s="1">
        <v>37751</v>
      </c>
      <c r="F16743" s="1">
        <v>35785.870000000003</v>
      </c>
      <c r="G16743">
        <f t="shared" si="2088"/>
        <v>0.44732623583726816</v>
      </c>
      <c r="H16743">
        <f t="shared" si="2089"/>
        <v>-0.47595295077930283</v>
      </c>
      <c r="I16743">
        <f t="shared" si="2090"/>
        <v>-0.41888983820068615</v>
      </c>
      <c r="J16743">
        <f t="shared" si="2091"/>
        <v>5.4953023152831477</v>
      </c>
      <c r="K16743">
        <f t="shared" si="2092"/>
        <v>1.2917356039151473</v>
      </c>
      <c r="L16743">
        <f t="shared" si="2093"/>
        <v>2.9620486644481661</v>
      </c>
      <c r="M16743">
        <f t="shared" si="2094"/>
        <v>1.2917356039151473</v>
      </c>
      <c r="N16743">
        <f t="shared" si="2095"/>
        <v>2</v>
      </c>
    </row>
    <row r="16744" spans="1:14" x14ac:dyDescent="0.3">
      <c r="A16744">
        <v>16735</v>
      </c>
      <c r="B16744" t="s">
        <v>36533</v>
      </c>
      <c r="C16744" t="s">
        <v>30015</v>
      </c>
      <c r="D16744" s="5">
        <v>51.325000000000003</v>
      </c>
      <c r="E16744" s="1">
        <v>45205</v>
      </c>
      <c r="F16744" s="1">
        <v>45405.65</v>
      </c>
      <c r="G16744">
        <f t="shared" si="2088"/>
        <v>3.7268541630890426</v>
      </c>
      <c r="H16744">
        <f t="shared" si="2089"/>
        <v>-0.23748289337012196</v>
      </c>
      <c r="I16744">
        <f t="shared" si="2090"/>
        <v>-0.18698231973846646</v>
      </c>
      <c r="J16744">
        <f t="shared" si="2091"/>
        <v>8.5900325138137621</v>
      </c>
      <c r="K16744">
        <f t="shared" si="2092"/>
        <v>17.938657190929007</v>
      </c>
      <c r="L16744">
        <f t="shared" si="2093"/>
        <v>19.657458054134416</v>
      </c>
      <c r="M16744">
        <f t="shared" si="2094"/>
        <v>8.5900325138137621</v>
      </c>
      <c r="N16744">
        <f t="shared" si="2095"/>
        <v>1</v>
      </c>
    </row>
    <row r="16745" spans="1:14" x14ac:dyDescent="0.3">
      <c r="A16745">
        <v>16736</v>
      </c>
      <c r="B16745" t="s">
        <v>38422</v>
      </c>
      <c r="C16745" t="s">
        <v>31612</v>
      </c>
      <c r="D16745" s="5">
        <v>12.741666666666667</v>
      </c>
      <c r="E16745">
        <v>0</v>
      </c>
      <c r="F16745">
        <v>165</v>
      </c>
      <c r="G16745">
        <f t="shared" si="2088"/>
        <v>8.2934243920404216E-2</v>
      </c>
      <c r="H16745">
        <f t="shared" si="2089"/>
        <v>-1.6836914988412812</v>
      </c>
      <c r="I16745">
        <f t="shared" si="2090"/>
        <v>-1.2776150447194763</v>
      </c>
      <c r="J16745">
        <f t="shared" si="2091"/>
        <v>14.765369910465184</v>
      </c>
      <c r="K16745">
        <f t="shared" si="2092"/>
        <v>1.0768015798310284</v>
      </c>
      <c r="L16745">
        <f t="shared" si="2093"/>
        <v>8.5593306443623494</v>
      </c>
      <c r="M16745">
        <f t="shared" si="2094"/>
        <v>1.0768015798310284</v>
      </c>
      <c r="N16745">
        <f t="shared" si="2095"/>
        <v>2</v>
      </c>
    </row>
    <row r="16746" spans="1:14" x14ac:dyDescent="0.3">
      <c r="A16746">
        <v>16737</v>
      </c>
      <c r="B16746" t="s">
        <v>34656</v>
      </c>
      <c r="C16746" t="s">
        <v>20269</v>
      </c>
      <c r="D16746" s="5">
        <v>0.99722222222222223</v>
      </c>
      <c r="E16746" s="1">
        <v>24960</v>
      </c>
      <c r="F16746" s="1">
        <v>13119</v>
      </c>
      <c r="G16746">
        <f t="shared" si="2088"/>
        <v>-1.0262445478898914</v>
      </c>
      <c r="H16746">
        <f t="shared" si="2089"/>
        <v>-0.88516552179095187</v>
      </c>
      <c r="I16746">
        <f t="shared" si="2090"/>
        <v>-0.96532827785374831</v>
      </c>
      <c r="J16746">
        <f t="shared" si="2091"/>
        <v>13.873083948429644</v>
      </c>
      <c r="K16746">
        <f t="shared" si="2092"/>
        <v>0.50168474456994328</v>
      </c>
      <c r="L16746">
        <f t="shared" si="2093"/>
        <v>4.4377612947281957</v>
      </c>
      <c r="M16746">
        <f t="shared" si="2094"/>
        <v>0.50168474456994328</v>
      </c>
      <c r="N16746">
        <f t="shared" si="2095"/>
        <v>2</v>
      </c>
    </row>
    <row r="16747" spans="1:14" x14ac:dyDescent="0.3">
      <c r="A16747">
        <v>16738</v>
      </c>
      <c r="B16747" t="s">
        <v>38461</v>
      </c>
      <c r="C16747" t="s">
        <v>23336</v>
      </c>
      <c r="D16747" s="5">
        <v>12.777777777777779</v>
      </c>
      <c r="E16747" s="1">
        <v>42872</v>
      </c>
      <c r="F16747" s="1">
        <v>42123.63</v>
      </c>
      <c r="G16747">
        <f t="shared" si="2088"/>
        <v>8.6344680129849333E-2</v>
      </c>
      <c r="H16747">
        <f t="shared" si="2089"/>
        <v>-0.31212075813207779</v>
      </c>
      <c r="I16747">
        <f t="shared" si="2090"/>
        <v>-0.26610316384751836</v>
      </c>
      <c r="J16747">
        <f t="shared" si="2091"/>
        <v>5.4190594542519399</v>
      </c>
      <c r="K16747">
        <f t="shared" si="2092"/>
        <v>1.208276562718086</v>
      </c>
      <c r="L16747">
        <f t="shared" si="2093"/>
        <v>1.7826072695920008</v>
      </c>
      <c r="M16747">
        <f t="shared" si="2094"/>
        <v>1.208276562718086</v>
      </c>
      <c r="N16747">
        <f t="shared" si="2095"/>
        <v>2</v>
      </c>
    </row>
    <row r="16748" spans="1:14" x14ac:dyDescent="0.3">
      <c r="A16748">
        <v>16739</v>
      </c>
      <c r="B16748" t="s">
        <v>34569</v>
      </c>
      <c r="C16748" t="s">
        <v>30015</v>
      </c>
      <c r="D16748" s="5">
        <v>16.81111111111111</v>
      </c>
      <c r="E16748" s="1">
        <v>33238</v>
      </c>
      <c r="F16748" s="1">
        <v>33433.29</v>
      </c>
      <c r="G16748">
        <f t="shared" si="2088"/>
        <v>0.46726417060017766</v>
      </c>
      <c r="H16748">
        <f t="shared" si="2089"/>
        <v>-0.62033386962658388</v>
      </c>
      <c r="I16748">
        <f t="shared" si="2090"/>
        <v>-0.47560433580706063</v>
      </c>
      <c r="J16748">
        <f t="shared" si="2091"/>
        <v>6.0874316498370344</v>
      </c>
      <c r="K16748">
        <f t="shared" si="2092"/>
        <v>1.1836438708057453</v>
      </c>
      <c r="L16748">
        <f t="shared" si="2093"/>
        <v>3.4164596960511449</v>
      </c>
      <c r="M16748">
        <f t="shared" si="2094"/>
        <v>1.1836438708057453</v>
      </c>
      <c r="N16748">
        <f t="shared" si="2095"/>
        <v>2</v>
      </c>
    </row>
    <row r="16749" spans="1:14" x14ac:dyDescent="0.3">
      <c r="A16749">
        <v>16740</v>
      </c>
      <c r="B16749" t="s">
        <v>34703</v>
      </c>
      <c r="C16749" t="s">
        <v>20958</v>
      </c>
      <c r="D16749" s="5">
        <v>3.4472222222222224</v>
      </c>
      <c r="E16749" s="1">
        <v>36823</v>
      </c>
      <c r="F16749" s="1">
        <v>33686.25</v>
      </c>
      <c r="G16749">
        <f t="shared" si="2088"/>
        <v>-0.79485956814138581</v>
      </c>
      <c r="H16749">
        <f t="shared" si="2089"/>
        <v>-0.50564173710553295</v>
      </c>
      <c r="I16749">
        <f t="shared" si="2090"/>
        <v>-0.46950613752495823</v>
      </c>
      <c r="J16749">
        <f t="shared" si="2091"/>
        <v>9.6900501712011256</v>
      </c>
      <c r="K16749">
        <f t="shared" si="2092"/>
        <v>0.73785436942491744</v>
      </c>
      <c r="L16749">
        <f t="shared" si="2093"/>
        <v>2.1104810155494684</v>
      </c>
      <c r="M16749">
        <f t="shared" si="2094"/>
        <v>0.73785436942491744</v>
      </c>
      <c r="N16749">
        <f t="shared" si="2095"/>
        <v>2</v>
      </c>
    </row>
    <row r="16750" spans="1:14" x14ac:dyDescent="0.3">
      <c r="A16750">
        <v>16741</v>
      </c>
      <c r="B16750" t="s">
        <v>34781</v>
      </c>
      <c r="C16750" t="s">
        <v>19796</v>
      </c>
      <c r="D16750" s="5">
        <v>13.916666666666666</v>
      </c>
      <c r="E16750" s="1">
        <v>34254</v>
      </c>
      <c r="F16750" s="1">
        <v>50308.77</v>
      </c>
      <c r="G16750">
        <f t="shared" si="2088"/>
        <v>0.19390459135080973</v>
      </c>
      <c r="H16750">
        <f t="shared" si="2089"/>
        <v>-0.58782976735562498</v>
      </c>
      <c r="I16750">
        <f t="shared" si="2090"/>
        <v>-6.878103115156764E-2</v>
      </c>
      <c r="J16750">
        <f t="shared" si="2091"/>
        <v>5.4616201463240568</v>
      </c>
      <c r="K16750">
        <f t="shared" si="2092"/>
        <v>1.5446148834635594</v>
      </c>
      <c r="L16750">
        <f t="shared" si="2093"/>
        <v>2.1572795191679544</v>
      </c>
      <c r="M16750">
        <f t="shared" si="2094"/>
        <v>1.5446148834635594</v>
      </c>
      <c r="N16750">
        <f t="shared" si="2095"/>
        <v>2</v>
      </c>
    </row>
    <row r="16751" spans="1:14" x14ac:dyDescent="0.3">
      <c r="A16751">
        <v>16742</v>
      </c>
      <c r="B16751" t="s">
        <v>34616</v>
      </c>
      <c r="C16751" t="s">
        <v>19151</v>
      </c>
      <c r="D16751" s="5">
        <v>15.672222222222222</v>
      </c>
      <c r="E16751" s="1">
        <v>63169</v>
      </c>
      <c r="F16751" s="1">
        <v>99453.15</v>
      </c>
      <c r="G16751">
        <f t="shared" si="2088"/>
        <v>0.35970425937921729</v>
      </c>
      <c r="H16751">
        <f t="shared" si="2089"/>
        <v>0.33722546607427367</v>
      </c>
      <c r="I16751">
        <f t="shared" si="2090"/>
        <v>1.115960325944368</v>
      </c>
      <c r="J16751">
        <f t="shared" si="2091"/>
        <v>1.5935788894198981</v>
      </c>
      <c r="K16751">
        <f t="shared" si="2092"/>
        <v>6.9255000551894081</v>
      </c>
      <c r="L16751">
        <f t="shared" si="2093"/>
        <v>1.1974740850117227</v>
      </c>
      <c r="M16751">
        <f t="shared" si="2094"/>
        <v>1.1974740850117227</v>
      </c>
      <c r="N16751">
        <f t="shared" si="2095"/>
        <v>3</v>
      </c>
    </row>
    <row r="16752" spans="1:14" x14ac:dyDescent="0.3">
      <c r="A16752">
        <v>16743</v>
      </c>
      <c r="B16752" t="s">
        <v>38422</v>
      </c>
      <c r="C16752" t="s">
        <v>31612</v>
      </c>
      <c r="D16752" s="5">
        <v>8.2055555555555557</v>
      </c>
      <c r="E16752">
        <v>0</v>
      </c>
      <c r="F16752">
        <v>225</v>
      </c>
      <c r="G16752">
        <f t="shared" si="2088"/>
        <v>-0.34546901223527521</v>
      </c>
      <c r="H16752">
        <f t="shared" si="2089"/>
        <v>-1.6836914988412812</v>
      </c>
      <c r="I16752">
        <f t="shared" si="2090"/>
        <v>-1.2761686030017101</v>
      </c>
      <c r="J16752">
        <f t="shared" si="2091"/>
        <v>16.083896491733533</v>
      </c>
      <c r="K16752">
        <f t="shared" si="2092"/>
        <v>0.87969741913729871</v>
      </c>
      <c r="L16752">
        <f t="shared" si="2093"/>
        <v>8.1683676936665108</v>
      </c>
      <c r="M16752">
        <f t="shared" si="2094"/>
        <v>0.87969741913729871</v>
      </c>
      <c r="N16752">
        <f t="shared" si="2095"/>
        <v>2</v>
      </c>
    </row>
    <row r="16753" spans="1:14" x14ac:dyDescent="0.3">
      <c r="A16753">
        <v>16744</v>
      </c>
      <c r="B16753" t="s">
        <v>32738</v>
      </c>
      <c r="C16753" t="s">
        <v>19529</v>
      </c>
      <c r="D16753" s="5">
        <v>11.166666666666666</v>
      </c>
      <c r="E16753" s="1">
        <v>44131</v>
      </c>
      <c r="F16753" s="1">
        <v>44298.44</v>
      </c>
      <c r="G16753">
        <f t="shared" si="2088"/>
        <v>-6.581324306077789E-2</v>
      </c>
      <c r="H16753">
        <f t="shared" si="2089"/>
        <v>-0.27184254478647024</v>
      </c>
      <c r="I16753">
        <f t="shared" si="2090"/>
        <v>-0.21367423197726548</v>
      </c>
      <c r="J16753">
        <f t="shared" si="2091"/>
        <v>5.6003072036965147</v>
      </c>
      <c r="K16753">
        <f t="shared" si="2092"/>
        <v>1.2297653484619968</v>
      </c>
      <c r="L16753">
        <f t="shared" si="2093"/>
        <v>1.4548269168866335</v>
      </c>
      <c r="M16753">
        <f t="shared" si="2094"/>
        <v>1.2297653484619968</v>
      </c>
      <c r="N16753">
        <f t="shared" si="2095"/>
        <v>2</v>
      </c>
    </row>
    <row r="16754" spans="1:14" x14ac:dyDescent="0.3">
      <c r="A16754">
        <v>16745</v>
      </c>
      <c r="B16754" t="s">
        <v>38456</v>
      </c>
      <c r="C16754" t="s">
        <v>19586</v>
      </c>
      <c r="D16754" s="5">
        <v>1.4222222222222223</v>
      </c>
      <c r="E16754" s="1">
        <v>40248</v>
      </c>
      <c r="F16754" s="1">
        <v>7282.1</v>
      </c>
      <c r="G16754">
        <f t="shared" si="2088"/>
        <v>-0.98610633711719131</v>
      </c>
      <c r="H16754">
        <f t="shared" si="2089"/>
        <v>-0.39606836084762526</v>
      </c>
      <c r="I16754">
        <f t="shared" si="2090"/>
        <v>-1.1060405388942431</v>
      </c>
      <c r="J16754">
        <f t="shared" si="2091"/>
        <v>12.645505698926</v>
      </c>
      <c r="K16754">
        <f t="shared" si="2092"/>
        <v>0.52149043694086761</v>
      </c>
      <c r="L16754">
        <f t="shared" si="2093"/>
        <v>3.7609150029251461</v>
      </c>
      <c r="M16754">
        <f t="shared" si="2094"/>
        <v>0.52149043694086761</v>
      </c>
      <c r="N16754">
        <f t="shared" si="2095"/>
        <v>2</v>
      </c>
    </row>
    <row r="16755" spans="1:14" x14ac:dyDescent="0.3">
      <c r="A16755">
        <v>16746</v>
      </c>
      <c r="B16755" t="s">
        <v>25632</v>
      </c>
      <c r="C16755" t="s">
        <v>20666</v>
      </c>
      <c r="D16755" s="5">
        <v>8.6972222222222229</v>
      </c>
      <c r="E16755" s="1">
        <v>67636</v>
      </c>
      <c r="F16755" s="1">
        <v>80727.56</v>
      </c>
      <c r="G16755">
        <f t="shared" si="2088"/>
        <v>-0.29903461153744587</v>
      </c>
      <c r="H16755">
        <f t="shared" si="2089"/>
        <v>0.4801347424959011</v>
      </c>
      <c r="I16755">
        <f t="shared" si="2090"/>
        <v>0.66453574984793384</v>
      </c>
      <c r="J16755">
        <f t="shared" si="2091"/>
        <v>3.4268261606790089</v>
      </c>
      <c r="K16755">
        <f t="shared" si="2092"/>
        <v>4.8828598024768057</v>
      </c>
      <c r="L16755">
        <f t="shared" si="2093"/>
        <v>8.7516655164619706E-2</v>
      </c>
      <c r="M16755">
        <f t="shared" si="2094"/>
        <v>8.7516655164619706E-2</v>
      </c>
      <c r="N16755">
        <f t="shared" si="2095"/>
        <v>3</v>
      </c>
    </row>
    <row r="16756" spans="1:14" x14ac:dyDescent="0.3">
      <c r="A16756">
        <v>16747</v>
      </c>
      <c r="B16756" t="s">
        <v>36534</v>
      </c>
      <c r="C16756" t="s">
        <v>19593</v>
      </c>
      <c r="D16756" s="5">
        <v>33.325000000000003</v>
      </c>
      <c r="E16756" s="1">
        <v>55556</v>
      </c>
      <c r="F16756" s="1">
        <v>71550.289999999994</v>
      </c>
      <c r="G16756">
        <f t="shared" si="2088"/>
        <v>2.0268828833041059</v>
      </c>
      <c r="H16756">
        <f t="shared" si="2089"/>
        <v>9.3668644628594311E-2</v>
      </c>
      <c r="I16756">
        <f t="shared" si="2090"/>
        <v>0.44329598012785953</v>
      </c>
      <c r="J16756">
        <f t="shared" si="2091"/>
        <v>1.6734533103944627</v>
      </c>
      <c r="K16756">
        <f t="shared" si="2092"/>
        <v>9.0154848663045044</v>
      </c>
      <c r="L16756">
        <f t="shared" si="2093"/>
        <v>6.9696614923178428</v>
      </c>
      <c r="M16756">
        <f t="shared" si="2094"/>
        <v>1.6734533103944627</v>
      </c>
      <c r="N16756">
        <f t="shared" si="2095"/>
        <v>1</v>
      </c>
    </row>
    <row r="16757" spans="1:14" x14ac:dyDescent="0.3">
      <c r="A16757">
        <v>16748</v>
      </c>
      <c r="B16757" t="s">
        <v>9</v>
      </c>
      <c r="C16757" t="s">
        <v>35271</v>
      </c>
      <c r="D16757" s="5">
        <v>16.977777777777778</v>
      </c>
      <c r="E16757" s="1">
        <v>51712</v>
      </c>
      <c r="F16757" s="1">
        <v>51884.09</v>
      </c>
      <c r="G16757">
        <f t="shared" si="2088"/>
        <v>0.48300464541300125</v>
      </c>
      <c r="H16757">
        <f t="shared" si="2089"/>
        <v>-2.9309474593419538E-2</v>
      </c>
      <c r="I16757">
        <f t="shared" si="2090"/>
        <v>-3.080422170437614E-2</v>
      </c>
      <c r="J16757">
        <f t="shared" si="2091"/>
        <v>3.2579774872876142</v>
      </c>
      <c r="K16757">
        <f t="shared" si="2092"/>
        <v>2.5294092804375277</v>
      </c>
      <c r="L16757">
        <f t="shared" si="2093"/>
        <v>1.7605422311473935</v>
      </c>
      <c r="M16757">
        <f t="shared" si="2094"/>
        <v>1.7605422311473935</v>
      </c>
      <c r="N16757">
        <f t="shared" si="2095"/>
        <v>3</v>
      </c>
    </row>
    <row r="16758" spans="1:14" x14ac:dyDescent="0.3">
      <c r="A16758">
        <v>16749</v>
      </c>
      <c r="B16758" t="s">
        <v>34569</v>
      </c>
      <c r="C16758" t="s">
        <v>19577</v>
      </c>
      <c r="D16758" s="5">
        <v>19.611111111111111</v>
      </c>
      <c r="E16758" s="1">
        <v>39645</v>
      </c>
      <c r="F16758" s="1">
        <v>40560.83</v>
      </c>
      <c r="G16758">
        <f t="shared" si="2088"/>
        <v>0.73170414745561241</v>
      </c>
      <c r="H16758">
        <f t="shared" si="2089"/>
        <v>-0.41535967351434594</v>
      </c>
      <c r="I16758">
        <f t="shared" si="2090"/>
        <v>-0.30377814912293588</v>
      </c>
      <c r="J16758">
        <f t="shared" si="2091"/>
        <v>4.5113549510871778</v>
      </c>
      <c r="K16758">
        <f t="shared" si="2092"/>
        <v>2.0553206116489613</v>
      </c>
      <c r="L16758">
        <f t="shared" si="2093"/>
        <v>3.2999703415906891</v>
      </c>
      <c r="M16758">
        <f t="shared" si="2094"/>
        <v>2.0553206116489613</v>
      </c>
      <c r="N16758">
        <f t="shared" si="2095"/>
        <v>2</v>
      </c>
    </row>
    <row r="16759" spans="1:14" x14ac:dyDescent="0.3">
      <c r="A16759">
        <v>16750</v>
      </c>
      <c r="B16759" t="s">
        <v>29275</v>
      </c>
      <c r="C16759" t="s">
        <v>19082</v>
      </c>
      <c r="D16759" s="5">
        <v>32.575000000000003</v>
      </c>
      <c r="E16759" s="1">
        <v>47767</v>
      </c>
      <c r="F16759" s="1">
        <v>30438.97</v>
      </c>
      <c r="G16759">
        <f t="shared" si="2088"/>
        <v>1.9560507466464001</v>
      </c>
      <c r="H16759">
        <f t="shared" si="2089"/>
        <v>-0.1555188087065425</v>
      </c>
      <c r="I16759">
        <f t="shared" si="2090"/>
        <v>-0.54778949187942338</v>
      </c>
      <c r="J16759">
        <f t="shared" si="2091"/>
        <v>4.3951640055367687</v>
      </c>
      <c r="K16759">
        <f t="shared" si="2092"/>
        <v>6.1098665371080942</v>
      </c>
      <c r="L16759">
        <f t="shared" si="2093"/>
        <v>8.1052209932663413</v>
      </c>
      <c r="M16759">
        <f t="shared" si="2094"/>
        <v>4.3951640055367687</v>
      </c>
      <c r="N16759">
        <f t="shared" si="2095"/>
        <v>1</v>
      </c>
    </row>
    <row r="16760" spans="1:14" x14ac:dyDescent="0.3">
      <c r="A16760">
        <v>16751</v>
      </c>
      <c r="B16760" t="s">
        <v>38422</v>
      </c>
      <c r="C16760" t="s">
        <v>31513</v>
      </c>
      <c r="D16760" s="5">
        <v>4.0972222222222223</v>
      </c>
      <c r="E16760">
        <v>0</v>
      </c>
      <c r="F16760">
        <v>165</v>
      </c>
      <c r="G16760">
        <f t="shared" si="2088"/>
        <v>-0.73347171637137432</v>
      </c>
      <c r="H16760">
        <f t="shared" si="2089"/>
        <v>-1.6836914988412812</v>
      </c>
      <c r="I16760">
        <f t="shared" si="2090"/>
        <v>-1.2776150447194763</v>
      </c>
      <c r="J16760">
        <f t="shared" si="2091"/>
        <v>17.607926491513773</v>
      </c>
      <c r="K16760">
        <f t="shared" si="2092"/>
        <v>1.0185454473683087</v>
      </c>
      <c r="L16760">
        <f t="shared" si="2093"/>
        <v>8.1412572231593021</v>
      </c>
      <c r="M16760">
        <f t="shared" si="2094"/>
        <v>1.0185454473683087</v>
      </c>
      <c r="N16760">
        <f t="shared" si="2095"/>
        <v>2</v>
      </c>
    </row>
    <row r="16761" spans="1:14" x14ac:dyDescent="0.3">
      <c r="A16761">
        <v>16752</v>
      </c>
      <c r="B16761" t="s">
        <v>34564</v>
      </c>
      <c r="C16761" t="s">
        <v>19401</v>
      </c>
      <c r="D16761" s="5">
        <v>0.53888888888888886</v>
      </c>
      <c r="E16761" s="1">
        <v>35360</v>
      </c>
      <c r="F16761">
        <v>0</v>
      </c>
      <c r="G16761">
        <f t="shared" si="2088"/>
        <v>-1.0695308536251558</v>
      </c>
      <c r="H16761">
        <f t="shared" si="2089"/>
        <v>-0.55244636468664809</v>
      </c>
      <c r="I16761">
        <f t="shared" si="2090"/>
        <v>-1.2815927594433336</v>
      </c>
      <c r="J16761">
        <f t="shared" si="2091"/>
        <v>14.327078305456507</v>
      </c>
      <c r="K16761">
        <f t="shared" si="2092"/>
        <v>0.55469297211973068</v>
      </c>
      <c r="L16761">
        <f t="shared" si="2093"/>
        <v>4.7553031092928713</v>
      </c>
      <c r="M16761">
        <f t="shared" si="2094"/>
        <v>0.55469297211973068</v>
      </c>
      <c r="N16761">
        <f t="shared" si="2095"/>
        <v>2</v>
      </c>
    </row>
    <row r="16762" spans="1:14" x14ac:dyDescent="0.3">
      <c r="A16762">
        <v>16753</v>
      </c>
      <c r="B16762" t="s">
        <v>33091</v>
      </c>
      <c r="C16762" t="s">
        <v>19557</v>
      </c>
      <c r="D16762" s="5">
        <v>13.963888888888889</v>
      </c>
      <c r="E16762" s="1">
        <v>33709</v>
      </c>
      <c r="F16762" s="1">
        <v>34048.79</v>
      </c>
      <c r="G16762">
        <f t="shared" si="2088"/>
        <v>0.19836439254777641</v>
      </c>
      <c r="H16762">
        <f t="shared" si="2089"/>
        <v>-0.60526553087695634</v>
      </c>
      <c r="I16762">
        <f t="shared" si="2090"/>
        <v>-0.4607662545189754</v>
      </c>
      <c r="J16762">
        <f t="shared" si="2091"/>
        <v>6.5738914117415739</v>
      </c>
      <c r="K16762">
        <f t="shared" si="2092"/>
        <v>0.83552464877940202</v>
      </c>
      <c r="L16762">
        <f t="shared" si="2093"/>
        <v>2.8609166178394001</v>
      </c>
      <c r="M16762">
        <f t="shared" si="2094"/>
        <v>0.83552464877940202</v>
      </c>
      <c r="N16762">
        <f t="shared" si="2095"/>
        <v>2</v>
      </c>
    </row>
    <row r="16763" spans="1:14" x14ac:dyDescent="0.3">
      <c r="A16763">
        <v>16754</v>
      </c>
      <c r="B16763" t="s">
        <v>34564</v>
      </c>
      <c r="C16763" t="s">
        <v>19401</v>
      </c>
      <c r="D16763" s="5">
        <v>0.84444444444444444</v>
      </c>
      <c r="E16763" s="1">
        <v>31200</v>
      </c>
      <c r="F16763" s="1">
        <v>13413.9</v>
      </c>
      <c r="G16763">
        <f t="shared" si="2088"/>
        <v>-1.0406733164683126</v>
      </c>
      <c r="H16763">
        <f t="shared" si="2089"/>
        <v>-0.68553402752836956</v>
      </c>
      <c r="I16763">
        <f t="shared" si="2090"/>
        <v>-0.95821901681092725</v>
      </c>
      <c r="J16763">
        <f t="shared" si="2091"/>
        <v>13.190208228935917</v>
      </c>
      <c r="K16763">
        <f t="shared" si="2092"/>
        <v>0.51074943166928155</v>
      </c>
      <c r="L16763">
        <f t="shared" si="2093"/>
        <v>3.9236828131774031</v>
      </c>
      <c r="M16763">
        <f t="shared" si="2094"/>
        <v>0.51074943166928155</v>
      </c>
      <c r="N16763">
        <f t="shared" si="2095"/>
        <v>2</v>
      </c>
    </row>
    <row r="16764" spans="1:14" x14ac:dyDescent="0.3">
      <c r="A16764">
        <v>16755</v>
      </c>
      <c r="B16764" t="s">
        <v>34811</v>
      </c>
      <c r="C16764" t="s">
        <v>20269</v>
      </c>
      <c r="D16764" s="5">
        <v>0.84444444444444444</v>
      </c>
      <c r="E16764" s="1">
        <v>32131</v>
      </c>
      <c r="F16764">
        <v>674.01</v>
      </c>
      <c r="G16764">
        <f t="shared" si="2088"/>
        <v>-1.0406733164683126</v>
      </c>
      <c r="H16764">
        <f t="shared" si="2089"/>
        <v>-0.6557492645222055</v>
      </c>
      <c r="I16764">
        <f t="shared" si="2090"/>
        <v>-1.2653441564068066</v>
      </c>
      <c r="J16764">
        <f t="shared" si="2091"/>
        <v>14.444845915656256</v>
      </c>
      <c r="K16764">
        <f t="shared" si="2092"/>
        <v>0.48065088971615366</v>
      </c>
      <c r="L16764">
        <f t="shared" si="2093"/>
        <v>4.8918639245941042</v>
      </c>
      <c r="M16764">
        <f t="shared" si="2094"/>
        <v>0.48065088971615366</v>
      </c>
      <c r="N16764">
        <f t="shared" si="2095"/>
        <v>2</v>
      </c>
    </row>
    <row r="16765" spans="1:14" x14ac:dyDescent="0.3">
      <c r="A16765">
        <v>16756</v>
      </c>
      <c r="B16765" t="s">
        <v>34727</v>
      </c>
      <c r="C16765" t="s">
        <v>21815</v>
      </c>
      <c r="D16765" s="5">
        <v>0.9194444444444444</v>
      </c>
      <c r="E16765" s="1">
        <v>22318</v>
      </c>
      <c r="F16765" s="1">
        <v>6896.58</v>
      </c>
      <c r="G16765">
        <f t="shared" si="2088"/>
        <v>-1.0335901028025423</v>
      </c>
      <c r="H16765">
        <f t="shared" si="2089"/>
        <v>-0.96968898458610298</v>
      </c>
      <c r="I16765">
        <f t="shared" si="2090"/>
        <v>-1.1153344090781303</v>
      </c>
      <c r="J16765">
        <f t="shared" si="2091"/>
        <v>14.880493195687496</v>
      </c>
      <c r="K16765">
        <f t="shared" si="2092"/>
        <v>0.50264886558989386</v>
      </c>
      <c r="L16765">
        <f t="shared" si="2093"/>
        <v>5.1672208929635168</v>
      </c>
      <c r="M16765">
        <f t="shared" si="2094"/>
        <v>0.50264886558989386</v>
      </c>
      <c r="N16765">
        <f t="shared" si="2095"/>
        <v>2</v>
      </c>
    </row>
    <row r="16766" spans="1:14" x14ac:dyDescent="0.3">
      <c r="A16766">
        <v>16757</v>
      </c>
      <c r="B16766" t="s">
        <v>34564</v>
      </c>
      <c r="C16766" t="s">
        <v>20655</v>
      </c>
      <c r="D16766" s="5">
        <v>6.072222222222222</v>
      </c>
      <c r="E16766" s="1">
        <v>24960</v>
      </c>
      <c r="F16766" s="1">
        <v>16548</v>
      </c>
      <c r="G16766">
        <f t="shared" si="2088"/>
        <v>-0.54694708983941598</v>
      </c>
      <c r="H16766">
        <f t="shared" si="2089"/>
        <v>-0.88516552179095187</v>
      </c>
      <c r="I16766">
        <f t="shared" si="2090"/>
        <v>-0.88266413368340846</v>
      </c>
      <c r="J16766">
        <f t="shared" si="2091"/>
        <v>11.428151489824666</v>
      </c>
      <c r="K16766">
        <f t="shared" si="2092"/>
        <v>0.13411318749330461</v>
      </c>
      <c r="L16766">
        <f t="shared" si="2093"/>
        <v>3.9929839522199551</v>
      </c>
      <c r="M16766">
        <f t="shared" si="2094"/>
        <v>0.13411318749330461</v>
      </c>
      <c r="N16766">
        <f t="shared" si="2095"/>
        <v>2</v>
      </c>
    </row>
    <row r="16767" spans="1:14" x14ac:dyDescent="0.3">
      <c r="A16767">
        <v>16758</v>
      </c>
      <c r="B16767" t="s">
        <v>25632</v>
      </c>
      <c r="C16767" t="s">
        <v>20524</v>
      </c>
      <c r="D16767" s="5">
        <v>8.6972222222222229</v>
      </c>
      <c r="E16767" s="1">
        <v>67636</v>
      </c>
      <c r="F16767" s="1">
        <v>69906.75</v>
      </c>
      <c r="G16767">
        <f t="shared" si="2088"/>
        <v>-0.29903461153744587</v>
      </c>
      <c r="H16767">
        <f t="shared" si="2089"/>
        <v>0.4801347424959011</v>
      </c>
      <c r="I16767">
        <f t="shared" si="2090"/>
        <v>0.403674566447568</v>
      </c>
      <c r="J16767">
        <f t="shared" si="2091"/>
        <v>3.7197571057533798</v>
      </c>
      <c r="K16767">
        <f t="shared" si="2092"/>
        <v>3.9944788760735221</v>
      </c>
      <c r="L16767">
        <f t="shared" si="2093"/>
        <v>0.10938432752548669</v>
      </c>
      <c r="M16767">
        <f t="shared" si="2094"/>
        <v>0.10938432752548669</v>
      </c>
      <c r="N16767">
        <f t="shared" si="2095"/>
        <v>3</v>
      </c>
    </row>
    <row r="16768" spans="1:14" x14ac:dyDescent="0.3">
      <c r="A16768">
        <v>16759</v>
      </c>
      <c r="B16768" t="s">
        <v>32751</v>
      </c>
      <c r="C16768" t="s">
        <v>19664</v>
      </c>
      <c r="D16768" s="5">
        <v>13.063888888888888</v>
      </c>
      <c r="E16768" s="1">
        <v>35615</v>
      </c>
      <c r="F16768" s="1">
        <v>64471.01</v>
      </c>
      <c r="G16768">
        <f t="shared" si="2088"/>
        <v>0.11336582855852953</v>
      </c>
      <c r="H16768">
        <f t="shared" si="2089"/>
        <v>-0.54428834689226369</v>
      </c>
      <c r="I16768">
        <f t="shared" si="2090"/>
        <v>0.27263321473205832</v>
      </c>
      <c r="J16768">
        <f t="shared" si="2091"/>
        <v>4.8475281534539656</v>
      </c>
      <c r="K16768">
        <f t="shared" si="2092"/>
        <v>2.3455320869564908</v>
      </c>
      <c r="L16768">
        <f t="shared" si="2093"/>
        <v>1.624065707451799</v>
      </c>
      <c r="M16768">
        <f t="shared" si="2094"/>
        <v>1.624065707451799</v>
      </c>
      <c r="N16768">
        <f t="shared" si="2095"/>
        <v>3</v>
      </c>
    </row>
    <row r="16769" spans="1:14" x14ac:dyDescent="0.3">
      <c r="A16769">
        <v>16760</v>
      </c>
      <c r="B16769" t="s">
        <v>32751</v>
      </c>
      <c r="C16769" t="s">
        <v>19665</v>
      </c>
      <c r="D16769" s="5">
        <v>14.016666666666667</v>
      </c>
      <c r="E16769" s="1">
        <v>33933</v>
      </c>
      <c r="F16769" s="1">
        <v>40173.160000000003</v>
      </c>
      <c r="G16769">
        <f t="shared" si="2088"/>
        <v>0.20334887623850398</v>
      </c>
      <c r="H16769">
        <f t="shared" si="2089"/>
        <v>-0.59809927210855585</v>
      </c>
      <c r="I16769">
        <f t="shared" si="2090"/>
        <v>-0.31312385013504307</v>
      </c>
      <c r="J16769">
        <f t="shared" si="2091"/>
        <v>6.1006479698504084</v>
      </c>
      <c r="K16769">
        <f t="shared" si="2092"/>
        <v>1.0741151525289283</v>
      </c>
      <c r="L16769">
        <f t="shared" si="2093"/>
        <v>2.5688600695837396</v>
      </c>
      <c r="M16769">
        <f t="shared" si="2094"/>
        <v>1.0741151525289283</v>
      </c>
      <c r="N16769">
        <f t="shared" si="2095"/>
        <v>2</v>
      </c>
    </row>
    <row r="16770" spans="1:14" x14ac:dyDescent="0.3">
      <c r="A16770">
        <v>16761</v>
      </c>
      <c r="B16770" t="s">
        <v>747</v>
      </c>
      <c r="C16770" t="s">
        <v>23301</v>
      </c>
      <c r="D16770" s="5">
        <v>17.880555555555556</v>
      </c>
      <c r="E16770" s="1">
        <v>107807</v>
      </c>
      <c r="F16770" s="1">
        <v>109340.19</v>
      </c>
      <c r="G16770">
        <f t="shared" si="2088"/>
        <v>0.56826555064912865</v>
      </c>
      <c r="H16770">
        <f t="shared" si="2089"/>
        <v>1.7652944790379193</v>
      </c>
      <c r="I16770">
        <f t="shared" si="2090"/>
        <v>1.3543107779647579</v>
      </c>
      <c r="J16770">
        <f t="shared" si="2091"/>
        <v>1.3274836378603303</v>
      </c>
      <c r="K16770">
        <f t="shared" si="2092"/>
        <v>13.566080482333641</v>
      </c>
      <c r="L16770">
        <f t="shared" si="2093"/>
        <v>3.5789054617385982</v>
      </c>
      <c r="M16770">
        <f t="shared" si="2094"/>
        <v>1.3274836378603303</v>
      </c>
      <c r="N16770">
        <f t="shared" si="2095"/>
        <v>1</v>
      </c>
    </row>
    <row r="16771" spans="1:14" x14ac:dyDescent="0.3">
      <c r="A16771">
        <v>16762</v>
      </c>
      <c r="B16771" t="s">
        <v>34656</v>
      </c>
      <c r="C16771" t="s">
        <v>19733</v>
      </c>
      <c r="D16771" s="5">
        <v>1.0472222222222223</v>
      </c>
      <c r="E16771" s="1">
        <v>24960</v>
      </c>
      <c r="F16771" s="1">
        <v>1728</v>
      </c>
      <c r="G16771">
        <f t="shared" si="2088"/>
        <v>-1.0215224054460441</v>
      </c>
      <c r="H16771">
        <f t="shared" si="2089"/>
        <v>-0.88516552179095187</v>
      </c>
      <c r="I16771">
        <f t="shared" si="2090"/>
        <v>-1.2399352379716662</v>
      </c>
      <c r="J16771">
        <f t="shared" si="2091"/>
        <v>15.057329807808511</v>
      </c>
      <c r="K16771">
        <f t="shared" si="2092"/>
        <v>0.45914935679439334</v>
      </c>
      <c r="L16771">
        <f t="shared" si="2093"/>
        <v>5.3555202025461206</v>
      </c>
      <c r="M16771">
        <f t="shared" si="2094"/>
        <v>0.45914935679439334</v>
      </c>
      <c r="N16771">
        <f t="shared" si="2095"/>
        <v>2</v>
      </c>
    </row>
    <row r="16772" spans="1:14" x14ac:dyDescent="0.3">
      <c r="A16772">
        <v>16763</v>
      </c>
      <c r="B16772" t="s">
        <v>36556</v>
      </c>
      <c r="C16772" t="s">
        <v>19111</v>
      </c>
      <c r="D16772" s="5">
        <v>13.630555555555556</v>
      </c>
      <c r="E16772" s="1">
        <v>75422</v>
      </c>
      <c r="F16772" s="1">
        <v>104132.51</v>
      </c>
      <c r="G16772">
        <f t="shared" si="2088"/>
        <v>0.16688344292212956</v>
      </c>
      <c r="H16772">
        <f t="shared" si="2089"/>
        <v>0.72922621915110397</v>
      </c>
      <c r="I16772">
        <f t="shared" si="2090"/>
        <v>1.2287673512184774</v>
      </c>
      <c r="J16772">
        <f t="shared" si="2091"/>
        <v>1.6668098108044496</v>
      </c>
      <c r="K16772">
        <f t="shared" si="2092"/>
        <v>8.2206190823076781</v>
      </c>
      <c r="L16772">
        <f t="shared" si="2093"/>
        <v>1.0479253682557248</v>
      </c>
      <c r="M16772">
        <f t="shared" si="2094"/>
        <v>1.0479253682557248</v>
      </c>
      <c r="N16772">
        <f t="shared" si="2095"/>
        <v>3</v>
      </c>
    </row>
    <row r="16773" spans="1:14" x14ac:dyDescent="0.3">
      <c r="A16773">
        <v>16764</v>
      </c>
      <c r="B16773" t="s">
        <v>32697</v>
      </c>
      <c r="C16773" t="s">
        <v>19439</v>
      </c>
      <c r="D16773" s="5">
        <v>19.475000000000001</v>
      </c>
      <c r="E16773" s="1">
        <v>86379</v>
      </c>
      <c r="F16773" s="1">
        <v>90978.54</v>
      </c>
      <c r="G16773">
        <f t="shared" si="2088"/>
        <v>0.71884942635847338</v>
      </c>
      <c r="H16773">
        <f t="shared" si="2089"/>
        <v>1.0797650464964748</v>
      </c>
      <c r="I16773">
        <f t="shared" si="2090"/>
        <v>0.91165983518105409</v>
      </c>
      <c r="J16773">
        <f t="shared" si="2091"/>
        <v>0.52192837242888257</v>
      </c>
      <c r="K16773">
        <f t="shared" si="2092"/>
        <v>8.8494214900815571</v>
      </c>
      <c r="L16773">
        <f t="shared" si="2093"/>
        <v>2.1626353042771185</v>
      </c>
      <c r="M16773">
        <f t="shared" si="2094"/>
        <v>0.52192837242888257</v>
      </c>
      <c r="N16773">
        <f t="shared" si="2095"/>
        <v>1</v>
      </c>
    </row>
    <row r="16774" spans="1:14" x14ac:dyDescent="0.3">
      <c r="A16774">
        <v>16765</v>
      </c>
      <c r="B16774" t="s">
        <v>35069</v>
      </c>
      <c r="C16774" t="s">
        <v>19175</v>
      </c>
      <c r="D16774" s="5">
        <v>0.30833333333333335</v>
      </c>
      <c r="E16774" s="1">
        <v>38873</v>
      </c>
      <c r="F16774" s="1">
        <v>10710.69</v>
      </c>
      <c r="G16774">
        <f t="shared" si="2088"/>
        <v>-1.0913051771162283</v>
      </c>
      <c r="H16774">
        <f t="shared" si="2089"/>
        <v>-0.44005767248401156</v>
      </c>
      <c r="I16774">
        <f t="shared" si="2090"/>
        <v>-1.0233862787423078</v>
      </c>
      <c r="J16774">
        <f t="shared" si="2091"/>
        <v>12.932065349299975</v>
      </c>
      <c r="K16774">
        <f t="shared" si="2092"/>
        <v>0.6518896178216731</v>
      </c>
      <c r="L16774">
        <f t="shared" si="2093"/>
        <v>3.6649442766931317</v>
      </c>
      <c r="M16774">
        <f t="shared" si="2094"/>
        <v>0.6518896178216731</v>
      </c>
      <c r="N16774">
        <f t="shared" si="2095"/>
        <v>2</v>
      </c>
    </row>
    <row r="16775" spans="1:14" x14ac:dyDescent="0.3">
      <c r="A16775">
        <v>16766</v>
      </c>
      <c r="B16775" t="s">
        <v>34799</v>
      </c>
      <c r="C16775" t="s">
        <v>19599</v>
      </c>
      <c r="D16775" s="5">
        <v>10.074999999999999</v>
      </c>
      <c r="E16775" s="1">
        <v>36389</v>
      </c>
      <c r="F16775" s="1">
        <v>48367.18</v>
      </c>
      <c r="G16775">
        <f t="shared" si="2088"/>
        <v>-0.16891335308477176</v>
      </c>
      <c r="H16775">
        <f t="shared" si="2089"/>
        <v>-0.51952636346930881</v>
      </c>
      <c r="I16775">
        <f t="shared" si="2090"/>
        <v>-0.11558764406486299</v>
      </c>
      <c r="J16775">
        <f t="shared" si="2091"/>
        <v>6.3748043722298107</v>
      </c>
      <c r="K16775">
        <f t="shared" si="2092"/>
        <v>1.199959973363163</v>
      </c>
      <c r="L16775">
        <f t="shared" si="2093"/>
        <v>1.6477169517468784</v>
      </c>
      <c r="M16775">
        <f t="shared" si="2094"/>
        <v>1.199959973363163</v>
      </c>
      <c r="N16775">
        <f t="shared" si="2095"/>
        <v>2</v>
      </c>
    </row>
    <row r="16776" spans="1:14" x14ac:dyDescent="0.3">
      <c r="A16776">
        <v>16767</v>
      </c>
      <c r="B16776" t="s">
        <v>30108</v>
      </c>
      <c r="C16776" t="s">
        <v>19225</v>
      </c>
      <c r="D16776" s="5">
        <v>4.1166666666666663</v>
      </c>
      <c r="E16776" s="1">
        <v>49046</v>
      </c>
      <c r="F16776" s="1">
        <v>56505.63</v>
      </c>
      <c r="G16776">
        <f t="shared" si="2088"/>
        <v>-0.7316353276432116</v>
      </c>
      <c r="H16776">
        <f t="shared" si="2089"/>
        <v>-0.11460075082804204</v>
      </c>
      <c r="I16776">
        <f t="shared" si="2090"/>
        <v>8.0608915901045922E-2</v>
      </c>
      <c r="J16776">
        <f t="shared" si="2091"/>
        <v>6.9481155551717801</v>
      </c>
      <c r="K16776">
        <f t="shared" si="2092"/>
        <v>2.104508741851681</v>
      </c>
      <c r="L16776">
        <f t="shared" si="2093"/>
        <v>0.62173856074098377</v>
      </c>
      <c r="M16776">
        <f t="shared" si="2094"/>
        <v>0.62173856074098377</v>
      </c>
      <c r="N16776">
        <f t="shared" si="2095"/>
        <v>3</v>
      </c>
    </row>
    <row r="16777" spans="1:14" x14ac:dyDescent="0.3">
      <c r="A16777">
        <v>16768</v>
      </c>
      <c r="B16777" t="s">
        <v>32697</v>
      </c>
      <c r="C16777" t="s">
        <v>19917</v>
      </c>
      <c r="D16777" s="5">
        <v>24.494444444444444</v>
      </c>
      <c r="E16777" s="1">
        <v>90236</v>
      </c>
      <c r="F16777" s="1">
        <v>103318.95</v>
      </c>
      <c r="G16777">
        <f t="shared" si="2088"/>
        <v>1.1929000594713406</v>
      </c>
      <c r="H16777">
        <f t="shared" si="2089"/>
        <v>1.2031590646648691</v>
      </c>
      <c r="I16777">
        <f t="shared" si="2090"/>
        <v>1.209154565820046</v>
      </c>
      <c r="J16777">
        <f t="shared" si="2091"/>
        <v>9.2931042907205455E-2</v>
      </c>
      <c r="K16777">
        <f t="shared" si="2092"/>
        <v>11.89148817872735</v>
      </c>
      <c r="L16777">
        <f t="shared" si="2093"/>
        <v>4.0714589218012565</v>
      </c>
      <c r="M16777">
        <f t="shared" si="2094"/>
        <v>9.2931042907205455E-2</v>
      </c>
      <c r="N16777">
        <f t="shared" si="2095"/>
        <v>1</v>
      </c>
    </row>
    <row r="16778" spans="1:14" x14ac:dyDescent="0.3">
      <c r="A16778">
        <v>16769</v>
      </c>
      <c r="B16778" t="s">
        <v>34569</v>
      </c>
      <c r="C16778" t="s">
        <v>19614</v>
      </c>
      <c r="D16778" s="5">
        <v>47.68333333333333</v>
      </c>
      <c r="E16778" s="1">
        <v>43759</v>
      </c>
      <c r="F16778" s="1">
        <v>46695.97</v>
      </c>
      <c r="G16778">
        <f t="shared" si="2088"/>
        <v>3.3829247884288494</v>
      </c>
      <c r="H16778">
        <f t="shared" si="2089"/>
        <v>-0.28374365309827804</v>
      </c>
      <c r="I16778">
        <f t="shared" si="2090"/>
        <v>-0.15587610845066452</v>
      </c>
      <c r="J16778">
        <f t="shared" si="2091"/>
        <v>7.1589919752047493</v>
      </c>
      <c r="K16778">
        <f t="shared" si="2092"/>
        <v>15.261685025915249</v>
      </c>
      <c r="L16778">
        <f t="shared" si="2093"/>
        <v>16.834368980611377</v>
      </c>
      <c r="M16778">
        <f t="shared" si="2094"/>
        <v>7.1589919752047493</v>
      </c>
      <c r="N16778">
        <f t="shared" si="2095"/>
        <v>1</v>
      </c>
    </row>
    <row r="16779" spans="1:14" x14ac:dyDescent="0.3">
      <c r="A16779">
        <v>16770</v>
      </c>
      <c r="B16779" t="s">
        <v>30108</v>
      </c>
      <c r="C16779" t="s">
        <v>20165</v>
      </c>
      <c r="D16779" s="5">
        <v>14.277777777777779</v>
      </c>
      <c r="E16779" s="1">
        <v>34298</v>
      </c>
      <c r="F16779">
        <v>791.49</v>
      </c>
      <c r="G16779">
        <f t="shared" ref="G16779:G16842" si="2096">STANDARDIZE(D16779,D$7,D$8)</f>
        <v>0.22800895344526076</v>
      </c>
      <c r="H16779">
        <f t="shared" ref="H16779:H16842" si="2097">STANDARDIZE(E16779,E$7,E$8)</f>
        <v>-0.58642210938326067</v>
      </c>
      <c r="I16779">
        <f t="shared" ref="I16779:I16842" si="2098">STANDARDIZE(F16779,F$7,F$8)</f>
        <v>-1.2625120235234204</v>
      </c>
      <c r="J16779">
        <f t="shared" ref="J16779:J16842" si="2099">SUMXMY2($D$3:$F$3,G16779:I16779)</f>
        <v>9.5797493848670783</v>
      </c>
      <c r="K16779">
        <f t="shared" ref="K16779:K16842" si="2100">SUMXMY2($D$4:$F$4,G16779:I16779)</f>
        <v>0.38311562631488022</v>
      </c>
      <c r="L16779">
        <f t="shared" ref="L16779:L16842" si="2101">SUMXMY2($D$5:$F$5,G16779:I16779)</f>
        <v>5.1727451496630312</v>
      </c>
      <c r="M16779">
        <f t="shared" ref="M16779:M16842" si="2102">MIN(J16779:L16779)</f>
        <v>0.38311562631488022</v>
      </c>
      <c r="N16779">
        <f t="shared" ref="N16779:N16842" si="2103">MATCH(M16779,J16779:L16779,0)</f>
        <v>2</v>
      </c>
    </row>
    <row r="16780" spans="1:14" x14ac:dyDescent="0.3">
      <c r="A16780">
        <v>16771</v>
      </c>
      <c r="B16780" t="s">
        <v>21261</v>
      </c>
      <c r="C16780" t="s">
        <v>19457</v>
      </c>
      <c r="D16780" s="5">
        <v>14.741666666666667</v>
      </c>
      <c r="E16780" s="1">
        <v>61381</v>
      </c>
      <c r="F16780" s="1">
        <v>69843.490000000005</v>
      </c>
      <c r="G16780">
        <f t="shared" si="2096"/>
        <v>0.27181994167428614</v>
      </c>
      <c r="H16780">
        <f t="shared" si="2097"/>
        <v>0.28002336483364909</v>
      </c>
      <c r="I16780">
        <f t="shared" si="2098"/>
        <v>0.40214953472980325</v>
      </c>
      <c r="J16780">
        <f t="shared" si="2099"/>
        <v>2.3497068740830032</v>
      </c>
      <c r="K16780">
        <f t="shared" si="2100"/>
        <v>3.9331314877232639</v>
      </c>
      <c r="L16780">
        <f t="shared" si="2101"/>
        <v>0.7981125129885891</v>
      </c>
      <c r="M16780">
        <f t="shared" si="2102"/>
        <v>0.7981125129885891</v>
      </c>
      <c r="N16780">
        <f t="shared" si="2103"/>
        <v>3</v>
      </c>
    </row>
    <row r="16781" spans="1:14" x14ac:dyDescent="0.3">
      <c r="A16781">
        <v>16772</v>
      </c>
      <c r="B16781" t="s">
        <v>34656</v>
      </c>
      <c r="C16781" t="s">
        <v>38427</v>
      </c>
      <c r="D16781" s="5">
        <v>3.1694444444444443</v>
      </c>
      <c r="E16781" s="1">
        <v>22880</v>
      </c>
      <c r="F16781">
        <v>0</v>
      </c>
      <c r="G16781">
        <f t="shared" si="2096"/>
        <v>-0.82109369282942513</v>
      </c>
      <c r="H16781">
        <f t="shared" si="2097"/>
        <v>-0.95170935321181271</v>
      </c>
      <c r="I16781">
        <f t="shared" si="2098"/>
        <v>-1.2815927594433336</v>
      </c>
      <c r="J16781">
        <f t="shared" si="2099"/>
        <v>14.57601509967952</v>
      </c>
      <c r="K16781">
        <f t="shared" si="2100"/>
        <v>0.26433694586819323</v>
      </c>
      <c r="L16781">
        <f t="shared" si="2101"/>
        <v>5.5583953829621233</v>
      </c>
      <c r="M16781">
        <f t="shared" si="2102"/>
        <v>0.26433694586819323</v>
      </c>
      <c r="N16781">
        <f t="shared" si="2103"/>
        <v>2</v>
      </c>
    </row>
    <row r="16782" spans="1:14" x14ac:dyDescent="0.3">
      <c r="A16782">
        <v>16773</v>
      </c>
      <c r="B16782" t="s">
        <v>34703</v>
      </c>
      <c r="C16782" t="s">
        <v>19295</v>
      </c>
      <c r="D16782" s="5">
        <v>13.641666666666667</v>
      </c>
      <c r="E16782" s="1">
        <v>38523</v>
      </c>
      <c r="F16782" s="1">
        <v>41920.300000000003</v>
      </c>
      <c r="G16782">
        <f t="shared" si="2096"/>
        <v>0.16793280790965112</v>
      </c>
      <c r="H16782">
        <f t="shared" si="2097"/>
        <v>-0.45125495180963715</v>
      </c>
      <c r="I16782">
        <f t="shared" si="2098"/>
        <v>-0.27100491375540836</v>
      </c>
      <c r="J16782">
        <f t="shared" si="2099"/>
        <v>5.6146586427589966</v>
      </c>
      <c r="K16782">
        <f t="shared" si="2100"/>
        <v>1.1760283801320157</v>
      </c>
      <c r="L16782">
        <f t="shared" si="2101"/>
        <v>2.146307663196457</v>
      </c>
      <c r="M16782">
        <f t="shared" si="2102"/>
        <v>1.1760283801320157</v>
      </c>
      <c r="N16782">
        <f t="shared" si="2103"/>
        <v>2</v>
      </c>
    </row>
    <row r="16783" spans="1:14" x14ac:dyDescent="0.3">
      <c r="A16783">
        <v>16774</v>
      </c>
      <c r="B16783" t="s">
        <v>34648</v>
      </c>
      <c r="C16783" t="s">
        <v>19075</v>
      </c>
      <c r="D16783" s="5">
        <v>8.2166666666666668</v>
      </c>
      <c r="E16783" s="1">
        <v>59837</v>
      </c>
      <c r="F16783" s="1">
        <v>72861.83</v>
      </c>
      <c r="G16783">
        <f t="shared" si="2096"/>
        <v>-0.34441964724775365</v>
      </c>
      <c r="H16783">
        <f t="shared" si="2097"/>
        <v>0.23062736689431784</v>
      </c>
      <c r="I16783">
        <f t="shared" si="2098"/>
        <v>0.47491374963651167</v>
      </c>
      <c r="J16783">
        <f t="shared" si="2099"/>
        <v>4.1199660014667501</v>
      </c>
      <c r="K16783">
        <f t="shared" si="2100"/>
        <v>3.6673820211492036</v>
      </c>
      <c r="L16783">
        <f t="shared" si="2101"/>
        <v>0.12859514842203973</v>
      </c>
      <c r="M16783">
        <f t="shared" si="2102"/>
        <v>0.12859514842203973</v>
      </c>
      <c r="N16783">
        <f t="shared" si="2103"/>
        <v>3</v>
      </c>
    </row>
    <row r="16784" spans="1:14" x14ac:dyDescent="0.3">
      <c r="A16784">
        <v>16775</v>
      </c>
      <c r="B16784" t="s">
        <v>30019</v>
      </c>
      <c r="C16784" t="s">
        <v>19572</v>
      </c>
      <c r="D16784" s="5">
        <v>1.575</v>
      </c>
      <c r="E16784" s="1">
        <v>70219</v>
      </c>
      <c r="F16784" s="1">
        <v>70691.539999999994</v>
      </c>
      <c r="G16784">
        <f t="shared" si="2096"/>
        <v>-0.97167756853876985</v>
      </c>
      <c r="H16784">
        <f t="shared" si="2097"/>
        <v>0.56277066391901809</v>
      </c>
      <c r="I16784">
        <f t="shared" si="2098"/>
        <v>0.42259378304233047</v>
      </c>
      <c r="J16784">
        <f t="shared" si="2099"/>
        <v>6.3692544688385899</v>
      </c>
      <c r="K16784">
        <f t="shared" si="2100"/>
        <v>4.6339694635318702</v>
      </c>
      <c r="L16784">
        <f t="shared" si="2101"/>
        <v>0.18275203661198874</v>
      </c>
      <c r="M16784">
        <f t="shared" si="2102"/>
        <v>0.18275203661198874</v>
      </c>
      <c r="N16784">
        <f t="shared" si="2103"/>
        <v>3</v>
      </c>
    </row>
    <row r="16785" spans="1:14" x14ac:dyDescent="0.3">
      <c r="A16785">
        <v>16776</v>
      </c>
      <c r="B16785" t="s">
        <v>34656</v>
      </c>
      <c r="C16785" t="s">
        <v>38427</v>
      </c>
      <c r="D16785" s="5">
        <v>3.1694444444444443</v>
      </c>
      <c r="E16785" s="1">
        <v>22880</v>
      </c>
      <c r="F16785">
        <v>0</v>
      </c>
      <c r="G16785">
        <f t="shared" si="2096"/>
        <v>-0.82109369282942513</v>
      </c>
      <c r="H16785">
        <f t="shared" si="2097"/>
        <v>-0.95170935321181271</v>
      </c>
      <c r="I16785">
        <f t="shared" si="2098"/>
        <v>-1.2815927594433336</v>
      </c>
      <c r="J16785">
        <f t="shared" si="2099"/>
        <v>14.57601509967952</v>
      </c>
      <c r="K16785">
        <f t="shared" si="2100"/>
        <v>0.26433694586819323</v>
      </c>
      <c r="L16785">
        <f t="shared" si="2101"/>
        <v>5.5583953829621233</v>
      </c>
      <c r="M16785">
        <f t="shared" si="2102"/>
        <v>0.26433694586819323</v>
      </c>
      <c r="N16785">
        <f t="shared" si="2103"/>
        <v>2</v>
      </c>
    </row>
    <row r="16786" spans="1:14" x14ac:dyDescent="0.3">
      <c r="A16786">
        <v>16777</v>
      </c>
      <c r="B16786" t="s">
        <v>32751</v>
      </c>
      <c r="C16786" t="s">
        <v>19067</v>
      </c>
      <c r="D16786" s="5">
        <v>8.5833333333333339</v>
      </c>
      <c r="E16786" s="1">
        <v>35615</v>
      </c>
      <c r="F16786" s="1">
        <v>39705.54</v>
      </c>
      <c r="G16786">
        <f t="shared" si="2096"/>
        <v>-0.30979060265954189</v>
      </c>
      <c r="H16786">
        <f t="shared" si="2097"/>
        <v>-0.54428834689226369</v>
      </c>
      <c r="I16786">
        <f t="shared" si="2098"/>
        <v>-0.32439693473607384</v>
      </c>
      <c r="J16786">
        <f t="shared" si="2099"/>
        <v>7.4677966869094856</v>
      </c>
      <c r="K16786">
        <f t="shared" si="2100"/>
        <v>0.75860679640604556</v>
      </c>
      <c r="L16786">
        <f t="shared" si="2101"/>
        <v>1.933917343451548</v>
      </c>
      <c r="M16786">
        <f t="shared" si="2102"/>
        <v>0.75860679640604556</v>
      </c>
      <c r="N16786">
        <f t="shared" si="2103"/>
        <v>2</v>
      </c>
    </row>
    <row r="16787" spans="1:14" x14ac:dyDescent="0.3">
      <c r="A16787">
        <v>16778</v>
      </c>
      <c r="B16787" t="s">
        <v>30024</v>
      </c>
      <c r="C16787" t="s">
        <v>19586</v>
      </c>
      <c r="D16787" s="5">
        <v>2.7638888888888888</v>
      </c>
      <c r="E16787" s="1">
        <v>82500</v>
      </c>
      <c r="F16787" s="1">
        <v>78070.42</v>
      </c>
      <c r="G16787">
        <f t="shared" si="2096"/>
        <v>-0.85939551487396215</v>
      </c>
      <c r="H16787">
        <f t="shared" si="2097"/>
        <v>0.95566719934189848</v>
      </c>
      <c r="I16787">
        <f t="shared" si="2098"/>
        <v>0.60047911408217802</v>
      </c>
      <c r="J16787">
        <f t="shared" si="2099"/>
        <v>5.4261893649564925</v>
      </c>
      <c r="K16787">
        <f t="shared" si="2100"/>
        <v>6.2947667349471352</v>
      </c>
      <c r="L16787">
        <f t="shared" si="2101"/>
        <v>0.30405883204392703</v>
      </c>
      <c r="M16787">
        <f t="shared" si="2102"/>
        <v>0.30405883204392703</v>
      </c>
      <c r="N16787">
        <f t="shared" si="2103"/>
        <v>3</v>
      </c>
    </row>
    <row r="16788" spans="1:14" x14ac:dyDescent="0.3">
      <c r="A16788">
        <v>16779</v>
      </c>
      <c r="B16788" t="s">
        <v>25632</v>
      </c>
      <c r="C16788" t="s">
        <v>19951</v>
      </c>
      <c r="D16788" s="5">
        <v>9.4472222222222229</v>
      </c>
      <c r="E16788" s="1">
        <v>67636</v>
      </c>
      <c r="F16788" s="1">
        <v>83815.929999999993</v>
      </c>
      <c r="G16788">
        <f t="shared" si="2096"/>
        <v>-0.22820247487974013</v>
      </c>
      <c r="H16788">
        <f t="shared" si="2097"/>
        <v>0.4801347424959011</v>
      </c>
      <c r="I16788">
        <f t="shared" si="2098"/>
        <v>0.73898820331289494</v>
      </c>
      <c r="J16788">
        <f t="shared" si="2099"/>
        <v>3.1302963818989462</v>
      </c>
      <c r="K16788">
        <f t="shared" si="2100"/>
        <v>5.1751657263132946</v>
      </c>
      <c r="L16788">
        <f t="shared" si="2101"/>
        <v>0.15124638717356123</v>
      </c>
      <c r="M16788">
        <f t="shared" si="2102"/>
        <v>0.15124638717356123</v>
      </c>
      <c r="N16788">
        <f t="shared" si="2103"/>
        <v>3</v>
      </c>
    </row>
    <row r="16789" spans="1:14" x14ac:dyDescent="0.3">
      <c r="A16789">
        <v>16780</v>
      </c>
      <c r="B16789" t="s">
        <v>32738</v>
      </c>
      <c r="C16789" t="s">
        <v>19529</v>
      </c>
      <c r="D16789" s="5">
        <v>39.4</v>
      </c>
      <c r="E16789" s="1">
        <v>49271</v>
      </c>
      <c r="F16789" s="1">
        <v>49387.68</v>
      </c>
      <c r="G16789">
        <f t="shared" si="2096"/>
        <v>2.6006231902315218</v>
      </c>
      <c r="H16789">
        <f t="shared" si="2097"/>
        <v>-0.107402499832997</v>
      </c>
      <c r="I16789">
        <f t="shared" si="2098"/>
        <v>-9.0986081181855763E-2</v>
      </c>
      <c r="J16789">
        <f t="shared" si="2099"/>
        <v>4.1029533458898459</v>
      </c>
      <c r="K16789">
        <f t="shared" si="2100"/>
        <v>10.347928627575817</v>
      </c>
      <c r="L16789">
        <f t="shared" si="2101"/>
        <v>10.914819480969001</v>
      </c>
      <c r="M16789">
        <f t="shared" si="2102"/>
        <v>4.1029533458898459</v>
      </c>
      <c r="N16789">
        <f t="shared" si="2103"/>
        <v>1</v>
      </c>
    </row>
    <row r="16790" spans="1:14" x14ac:dyDescent="0.3">
      <c r="A16790">
        <v>16781</v>
      </c>
      <c r="B16790" t="s">
        <v>15599</v>
      </c>
      <c r="C16790" t="s">
        <v>19045</v>
      </c>
      <c r="D16790" s="5">
        <v>9.5805555555555557</v>
      </c>
      <c r="E16790" s="1">
        <v>11303</v>
      </c>
      <c r="F16790" s="1">
        <v>11192.83</v>
      </c>
      <c r="G16790">
        <f t="shared" si="2096"/>
        <v>-0.21561009502948139</v>
      </c>
      <c r="H16790">
        <f t="shared" si="2097"/>
        <v>-1.3220833610768632</v>
      </c>
      <c r="I16790">
        <f t="shared" si="2098"/>
        <v>-1.0117631552455777</v>
      </c>
      <c r="J16790">
        <f t="shared" si="2099"/>
        <v>12.628166090157201</v>
      </c>
      <c r="K16790">
        <f t="shared" si="2100"/>
        <v>0.37065192080469778</v>
      </c>
      <c r="L16790">
        <f t="shared" si="2101"/>
        <v>5.9027831863168396</v>
      </c>
      <c r="M16790">
        <f t="shared" si="2102"/>
        <v>0.37065192080469778</v>
      </c>
      <c r="N16790">
        <f t="shared" si="2103"/>
        <v>2</v>
      </c>
    </row>
    <row r="16791" spans="1:14" x14ac:dyDescent="0.3">
      <c r="A16791">
        <v>16782</v>
      </c>
      <c r="B16791" t="s">
        <v>34727</v>
      </c>
      <c r="C16791" t="s">
        <v>19295</v>
      </c>
      <c r="D16791" s="5">
        <v>1.2555555555555555</v>
      </c>
      <c r="E16791" s="1">
        <v>22880</v>
      </c>
      <c r="F16791" s="1">
        <v>20042.04</v>
      </c>
      <c r="G16791">
        <f t="shared" si="2096"/>
        <v>-1.0018468119300148</v>
      </c>
      <c r="H16791">
        <f t="shared" si="2097"/>
        <v>-0.95170935321181271</v>
      </c>
      <c r="I16791">
        <f t="shared" si="2098"/>
        <v>-0.79843204669101009</v>
      </c>
      <c r="J16791">
        <f t="shared" si="2099"/>
        <v>13.353612486859431</v>
      </c>
      <c r="K16791">
        <f t="shared" si="2100"/>
        <v>0.58768841202207223</v>
      </c>
      <c r="L16791">
        <f t="shared" si="2101"/>
        <v>4.1161427082180531</v>
      </c>
      <c r="M16791">
        <f t="shared" si="2102"/>
        <v>0.58768841202207223</v>
      </c>
      <c r="N16791">
        <f t="shared" si="2103"/>
        <v>2</v>
      </c>
    </row>
    <row r="16792" spans="1:14" x14ac:dyDescent="0.3">
      <c r="A16792">
        <v>16783</v>
      </c>
      <c r="B16792" t="s">
        <v>34733</v>
      </c>
      <c r="C16792" t="s">
        <v>31426</v>
      </c>
      <c r="D16792" s="5">
        <v>30.872222222222224</v>
      </c>
      <c r="E16792" s="1">
        <v>65664</v>
      </c>
      <c r="F16792" s="1">
        <v>93065.1</v>
      </c>
      <c r="G16792">
        <f t="shared" si="2096"/>
        <v>1.7952355623087199</v>
      </c>
      <c r="H16792">
        <f t="shared" si="2097"/>
        <v>0.41704607155266193</v>
      </c>
      <c r="I16792">
        <f t="shared" si="2098"/>
        <v>0.96196129235809269</v>
      </c>
      <c r="J16792">
        <f t="shared" si="2099"/>
        <v>0.53612080897537406</v>
      </c>
      <c r="K16792">
        <f t="shared" si="2100"/>
        <v>10.55560551106044</v>
      </c>
      <c r="L16792">
        <f t="shared" si="2101"/>
        <v>5.8009180529432411</v>
      </c>
      <c r="M16792">
        <f t="shared" si="2102"/>
        <v>0.53612080897537406</v>
      </c>
      <c r="N16792">
        <f t="shared" si="2103"/>
        <v>1</v>
      </c>
    </row>
    <row r="16793" spans="1:14" x14ac:dyDescent="0.3">
      <c r="A16793">
        <v>16784</v>
      </c>
      <c r="B16793" t="s">
        <v>32697</v>
      </c>
      <c r="C16793" t="s">
        <v>19105</v>
      </c>
      <c r="D16793" s="5">
        <v>3.6083333333333334</v>
      </c>
      <c r="E16793" s="1">
        <v>64431</v>
      </c>
      <c r="F16793" s="1">
        <v>65022.36</v>
      </c>
      <c r="G16793">
        <f t="shared" si="2096"/>
        <v>-0.77964377582232314</v>
      </c>
      <c r="H16793">
        <f t="shared" si="2097"/>
        <v>0.37759965609981516</v>
      </c>
      <c r="I16793">
        <f t="shared" si="2098"/>
        <v>0.2859248087502318</v>
      </c>
      <c r="J16793">
        <f t="shared" si="2099"/>
        <v>5.898729713966488</v>
      </c>
      <c r="K16793">
        <f t="shared" si="2100"/>
        <v>3.5673523216750258</v>
      </c>
      <c r="L16793">
        <f t="shared" si="2101"/>
        <v>0.13400318112186682</v>
      </c>
      <c r="M16793">
        <f t="shared" si="2102"/>
        <v>0.13400318112186682</v>
      </c>
      <c r="N16793">
        <f t="shared" si="2103"/>
        <v>3</v>
      </c>
    </row>
    <row r="16794" spans="1:14" x14ac:dyDescent="0.3">
      <c r="A16794">
        <v>16785</v>
      </c>
      <c r="B16794" t="s">
        <v>32689</v>
      </c>
      <c r="C16794" t="s">
        <v>20028</v>
      </c>
      <c r="D16794" s="5">
        <v>39.549999999999997</v>
      </c>
      <c r="E16794" s="1">
        <v>107364</v>
      </c>
      <c r="F16794" s="1">
        <v>90828.36</v>
      </c>
      <c r="G16794">
        <f t="shared" si="2096"/>
        <v>2.6147896175630625</v>
      </c>
      <c r="H16794">
        <f t="shared" si="2097"/>
        <v>1.7511219226343417</v>
      </c>
      <c r="I16794">
        <f t="shared" si="2098"/>
        <v>0.90803939156148539</v>
      </c>
      <c r="J16794">
        <f t="shared" si="2099"/>
        <v>1.9949977463339714</v>
      </c>
      <c r="K16794">
        <f t="shared" si="2100"/>
        <v>19.43378045785515</v>
      </c>
      <c r="L16794">
        <f t="shared" si="2101"/>
        <v>11.940722603710656</v>
      </c>
      <c r="M16794">
        <f t="shared" si="2102"/>
        <v>1.9949977463339714</v>
      </c>
      <c r="N16794">
        <f t="shared" si="2103"/>
        <v>1</v>
      </c>
    </row>
    <row r="16795" spans="1:14" x14ac:dyDescent="0.3">
      <c r="A16795">
        <v>16786</v>
      </c>
      <c r="B16795" t="s">
        <v>38422</v>
      </c>
      <c r="C16795" t="s">
        <v>31513</v>
      </c>
      <c r="D16795" s="5">
        <v>9.625</v>
      </c>
      <c r="E16795">
        <v>0</v>
      </c>
      <c r="F16795">
        <v>200</v>
      </c>
      <c r="G16795">
        <f t="shared" si="2096"/>
        <v>-0.21141263507939512</v>
      </c>
      <c r="H16795">
        <f t="shared" si="2097"/>
        <v>-1.6836914988412812</v>
      </c>
      <c r="I16795">
        <f t="shared" si="2098"/>
        <v>-1.2767712870507795</v>
      </c>
      <c r="J16795">
        <f t="shared" si="2099"/>
        <v>15.63255427924191</v>
      </c>
      <c r="K16795">
        <f t="shared" si="2100"/>
        <v>0.90194834338414709</v>
      </c>
      <c r="L16795">
        <f t="shared" si="2101"/>
        <v>8.2518047314636949</v>
      </c>
      <c r="M16795">
        <f t="shared" si="2102"/>
        <v>0.90194834338414709</v>
      </c>
      <c r="N16795">
        <f t="shared" si="2103"/>
        <v>2</v>
      </c>
    </row>
    <row r="16796" spans="1:14" x14ac:dyDescent="0.3">
      <c r="A16796">
        <v>16787</v>
      </c>
      <c r="B16796" t="s">
        <v>38422</v>
      </c>
      <c r="C16796" t="s">
        <v>31612</v>
      </c>
      <c r="D16796" s="5">
        <v>1.95</v>
      </c>
      <c r="E16796">
        <v>0</v>
      </c>
      <c r="F16796">
        <v>165</v>
      </c>
      <c r="G16796">
        <f t="shared" si="2096"/>
        <v>-0.93626150020991705</v>
      </c>
      <c r="H16796">
        <f t="shared" si="2097"/>
        <v>-1.6836914988412812</v>
      </c>
      <c r="I16796">
        <f t="shared" si="2098"/>
        <v>-1.2776150447194763</v>
      </c>
      <c r="J16796">
        <f t="shared" si="2099"/>
        <v>18.520681031794766</v>
      </c>
      <c r="K16796">
        <f t="shared" si="2100"/>
        <v>1.2107574980785272</v>
      </c>
      <c r="L16796">
        <f t="shared" si="2101"/>
        <v>8.2440930642948818</v>
      </c>
      <c r="M16796">
        <f t="shared" si="2102"/>
        <v>1.2107574980785272</v>
      </c>
      <c r="N16796">
        <f t="shared" si="2103"/>
        <v>2</v>
      </c>
    </row>
    <row r="16797" spans="1:14" x14ac:dyDescent="0.3">
      <c r="A16797">
        <v>16788</v>
      </c>
      <c r="B16797" t="s">
        <v>32697</v>
      </c>
      <c r="C16797" t="s">
        <v>19963</v>
      </c>
      <c r="D16797" s="5">
        <v>3.6277777777777778</v>
      </c>
      <c r="E16797" s="1">
        <v>64431</v>
      </c>
      <c r="F16797" s="1">
        <v>115569.38</v>
      </c>
      <c r="G16797">
        <f t="shared" si="2096"/>
        <v>-0.77780738709416042</v>
      </c>
      <c r="H16797">
        <f t="shared" si="2097"/>
        <v>0.37759965609981516</v>
      </c>
      <c r="I16797">
        <f t="shared" si="2098"/>
        <v>1.5044801160296279</v>
      </c>
      <c r="J16797">
        <f t="shared" si="2099"/>
        <v>5.4023423114080593</v>
      </c>
      <c r="K16797">
        <f t="shared" si="2100"/>
        <v>8.595726946459175</v>
      </c>
      <c r="L16797">
        <f t="shared" si="2101"/>
        <v>0.91116221101979022</v>
      </c>
      <c r="M16797">
        <f t="shared" si="2102"/>
        <v>0.91116221101979022</v>
      </c>
      <c r="N16797">
        <f t="shared" si="2103"/>
        <v>3</v>
      </c>
    </row>
    <row r="16798" spans="1:14" x14ac:dyDescent="0.3">
      <c r="A16798">
        <v>16789</v>
      </c>
      <c r="B16798" t="s">
        <v>34564</v>
      </c>
      <c r="C16798" t="s">
        <v>20655</v>
      </c>
      <c r="D16798" s="5">
        <v>3.9833333333333334</v>
      </c>
      <c r="E16798" s="1">
        <v>24960</v>
      </c>
      <c r="F16798">
        <v>0</v>
      </c>
      <c r="G16798">
        <f t="shared" si="2096"/>
        <v>-0.74422770749347034</v>
      </c>
      <c r="H16798">
        <f t="shared" si="2097"/>
        <v>-0.88516552179095187</v>
      </c>
      <c r="I16798">
        <f t="shared" si="2098"/>
        <v>-1.2815927594433336</v>
      </c>
      <c r="J16798">
        <f t="shared" si="2099"/>
        <v>13.978922925559235</v>
      </c>
      <c r="K16798">
        <f t="shared" si="2100"/>
        <v>0.17736568259649999</v>
      </c>
      <c r="L16798">
        <f t="shared" si="2101"/>
        <v>5.3413092234119972</v>
      </c>
      <c r="M16798">
        <f t="shared" si="2102"/>
        <v>0.17736568259649999</v>
      </c>
      <c r="N16798">
        <f t="shared" si="2103"/>
        <v>2</v>
      </c>
    </row>
    <row r="16799" spans="1:14" x14ac:dyDescent="0.3">
      <c r="A16799">
        <v>16790</v>
      </c>
      <c r="B16799" t="s">
        <v>34656</v>
      </c>
      <c r="C16799" t="s">
        <v>20099</v>
      </c>
      <c r="D16799" s="5">
        <v>12.077777777777778</v>
      </c>
      <c r="E16799" s="1">
        <v>22880</v>
      </c>
      <c r="F16799" s="1">
        <v>15508.55</v>
      </c>
      <c r="G16799">
        <f t="shared" si="2096"/>
        <v>2.023468591599057E-2</v>
      </c>
      <c r="H16799">
        <f t="shared" si="2097"/>
        <v>-0.95170935321181271</v>
      </c>
      <c r="I16799">
        <f t="shared" si="2098"/>
        <v>-0.90772253107561029</v>
      </c>
      <c r="J16799">
        <f t="shared" si="2099"/>
        <v>9.8824891002586135</v>
      </c>
      <c r="K16799">
        <f t="shared" si="2100"/>
        <v>0.25325094639648504</v>
      </c>
      <c r="L16799">
        <f t="shared" si="2101"/>
        <v>4.613528631163982</v>
      </c>
      <c r="M16799">
        <f t="shared" si="2102"/>
        <v>0.25325094639648504</v>
      </c>
      <c r="N16799">
        <f t="shared" si="2103"/>
        <v>2</v>
      </c>
    </row>
    <row r="16800" spans="1:14" x14ac:dyDescent="0.3">
      <c r="A16800">
        <v>16791</v>
      </c>
      <c r="B16800" t="s">
        <v>33506</v>
      </c>
      <c r="C16800" t="s">
        <v>19443</v>
      </c>
      <c r="D16800" s="5">
        <v>17.819444444444443</v>
      </c>
      <c r="E16800" s="1">
        <v>45309</v>
      </c>
      <c r="F16800" s="1">
        <v>45600.639999999999</v>
      </c>
      <c r="G16800">
        <f t="shared" si="2096"/>
        <v>0.56249404321775975</v>
      </c>
      <c r="H16800">
        <f t="shared" si="2097"/>
        <v>-0.23415570179907891</v>
      </c>
      <c r="I16800">
        <f t="shared" si="2098"/>
        <v>-0.18228162522934591</v>
      </c>
      <c r="J16800">
        <f t="shared" si="2099"/>
        <v>3.9556517194671672</v>
      </c>
      <c r="K16800">
        <f t="shared" si="2100"/>
        <v>2.0939680769481042</v>
      </c>
      <c r="L16800">
        <f t="shared" si="2101"/>
        <v>2.3935278680067582</v>
      </c>
      <c r="M16800">
        <f t="shared" si="2102"/>
        <v>2.0939680769481042</v>
      </c>
      <c r="N16800">
        <f t="shared" si="2103"/>
        <v>2</v>
      </c>
    </row>
    <row r="16801" spans="1:14" x14ac:dyDescent="0.3">
      <c r="A16801">
        <v>16792</v>
      </c>
      <c r="B16801" t="s">
        <v>38422</v>
      </c>
      <c r="C16801" t="s">
        <v>31513</v>
      </c>
      <c r="D16801" s="5">
        <v>7.5916666666666668</v>
      </c>
      <c r="E16801">
        <v>0</v>
      </c>
      <c r="F16801">
        <v>225</v>
      </c>
      <c r="G16801">
        <f t="shared" si="2096"/>
        <v>-0.40344642779584172</v>
      </c>
      <c r="H16801">
        <f t="shared" si="2097"/>
        <v>-1.6836914988412812</v>
      </c>
      <c r="I16801">
        <f t="shared" si="2098"/>
        <v>-1.2761686030017101</v>
      </c>
      <c r="J16801">
        <f t="shared" si="2099"/>
        <v>16.291465553356758</v>
      </c>
      <c r="K16801">
        <f t="shared" si="2100"/>
        <v>0.88126403548867205</v>
      </c>
      <c r="L16801">
        <f t="shared" si="2101"/>
        <v>8.1443817326362602</v>
      </c>
      <c r="M16801">
        <f t="shared" si="2102"/>
        <v>0.88126403548867205</v>
      </c>
      <c r="N16801">
        <f t="shared" si="2103"/>
        <v>2</v>
      </c>
    </row>
    <row r="16802" spans="1:14" x14ac:dyDescent="0.3">
      <c r="A16802">
        <v>16793</v>
      </c>
      <c r="B16802" t="s">
        <v>15599</v>
      </c>
      <c r="C16802" t="s">
        <v>19045</v>
      </c>
      <c r="D16802" s="5">
        <v>13.119444444444444</v>
      </c>
      <c r="E16802" s="1">
        <v>11642</v>
      </c>
      <c r="F16802" s="1">
        <v>11754.61</v>
      </c>
      <c r="G16802">
        <f t="shared" si="2096"/>
        <v>0.11861265349613734</v>
      </c>
      <c r="H16802">
        <f t="shared" si="2097"/>
        <v>-1.3112379962443288</v>
      </c>
      <c r="I16802">
        <f t="shared" si="2098"/>
        <v>-0.99822012144213257</v>
      </c>
      <c r="J16802">
        <f t="shared" si="2099"/>
        <v>11.541707860567143</v>
      </c>
      <c r="K16802">
        <f t="shared" si="2100"/>
        <v>0.57169411513302715</v>
      </c>
      <c r="L16802">
        <f t="shared" si="2101"/>
        <v>6.1771438427289898</v>
      </c>
      <c r="M16802">
        <f t="shared" si="2102"/>
        <v>0.57169411513302715</v>
      </c>
      <c r="N16802">
        <f t="shared" si="2103"/>
        <v>2</v>
      </c>
    </row>
    <row r="16803" spans="1:14" x14ac:dyDescent="0.3">
      <c r="A16803">
        <v>16794</v>
      </c>
      <c r="B16803" t="s">
        <v>38422</v>
      </c>
      <c r="C16803" t="s">
        <v>31513</v>
      </c>
      <c r="D16803" s="5">
        <v>3.6166666666666667</v>
      </c>
      <c r="E16803">
        <v>0</v>
      </c>
      <c r="F16803">
        <v>225</v>
      </c>
      <c r="G16803">
        <f t="shared" si="2096"/>
        <v>-0.77885675208168192</v>
      </c>
      <c r="H16803">
        <f t="shared" si="2097"/>
        <v>-1.6836914988412812</v>
      </c>
      <c r="I16803">
        <f t="shared" si="2098"/>
        <v>-1.2761686030017101</v>
      </c>
      <c r="J16803">
        <f t="shared" si="2099"/>
        <v>17.798196939987463</v>
      </c>
      <c r="K16803">
        <f t="shared" si="2100"/>
        <v>1.0541062855401058</v>
      </c>
      <c r="L16803">
        <f t="shared" si="2101"/>
        <v>8.1517681535786295</v>
      </c>
      <c r="M16803">
        <f t="shared" si="2102"/>
        <v>1.0541062855401058</v>
      </c>
      <c r="N16803">
        <f t="shared" si="2103"/>
        <v>2</v>
      </c>
    </row>
    <row r="16804" spans="1:14" x14ac:dyDescent="0.3">
      <c r="A16804">
        <v>16795</v>
      </c>
      <c r="B16804" t="s">
        <v>34773</v>
      </c>
      <c r="C16804" t="s">
        <v>19108</v>
      </c>
      <c r="D16804" s="5">
        <v>8.9611111111111104</v>
      </c>
      <c r="E16804" s="1">
        <v>49263</v>
      </c>
      <c r="F16804" s="1">
        <v>54027.11</v>
      </c>
      <c r="G16804">
        <f t="shared" si="2096"/>
        <v>-0.2741121930838088</v>
      </c>
      <c r="H16804">
        <f t="shared" si="2097"/>
        <v>-0.10765843764615417</v>
      </c>
      <c r="I16804">
        <f t="shared" si="2098"/>
        <v>2.0858337129080237E-2</v>
      </c>
      <c r="J16804">
        <f t="shared" si="2099"/>
        <v>5.3016309073397867</v>
      </c>
      <c r="K16804">
        <f t="shared" si="2100"/>
        <v>1.8378173504065276</v>
      </c>
      <c r="L16804">
        <f t="shared" si="2101"/>
        <v>0.74807761085072055</v>
      </c>
      <c r="M16804">
        <f t="shared" si="2102"/>
        <v>0.74807761085072055</v>
      </c>
      <c r="N16804">
        <f t="shared" si="2103"/>
        <v>3</v>
      </c>
    </row>
    <row r="16805" spans="1:14" x14ac:dyDescent="0.3">
      <c r="A16805">
        <v>16796</v>
      </c>
      <c r="B16805" t="s">
        <v>13972</v>
      </c>
      <c r="C16805" t="s">
        <v>19002</v>
      </c>
      <c r="D16805" s="5">
        <v>10.786111111111111</v>
      </c>
      <c r="E16805" s="1">
        <v>62218</v>
      </c>
      <c r="F16805" s="1">
        <v>64343.6</v>
      </c>
      <c r="G16805">
        <f t="shared" si="2096"/>
        <v>-0.10175399388339144</v>
      </c>
      <c r="H16805">
        <f t="shared" si="2097"/>
        <v>0.30680085853521666</v>
      </c>
      <c r="I16805">
        <f t="shared" si="2098"/>
        <v>0.26956169574438166</v>
      </c>
      <c r="J16805">
        <f t="shared" si="2099"/>
        <v>3.50593649489499</v>
      </c>
      <c r="K16805">
        <f t="shared" si="2100"/>
        <v>3.2569434308263654</v>
      </c>
      <c r="L16805">
        <f t="shared" si="2101"/>
        <v>0.35393864891949045</v>
      </c>
      <c r="M16805">
        <f t="shared" si="2102"/>
        <v>0.35393864891949045</v>
      </c>
      <c r="N16805">
        <f t="shared" si="2103"/>
        <v>3</v>
      </c>
    </row>
    <row r="16806" spans="1:14" x14ac:dyDescent="0.3">
      <c r="A16806">
        <v>16797</v>
      </c>
      <c r="B16806" t="s">
        <v>34590</v>
      </c>
      <c r="C16806" t="s">
        <v>21377</v>
      </c>
      <c r="D16806" s="5">
        <v>6.5583333333333336</v>
      </c>
      <c r="E16806" s="1">
        <v>31225</v>
      </c>
      <c r="F16806" s="1">
        <v>29086.28</v>
      </c>
      <c r="G16806">
        <f t="shared" si="2096"/>
        <v>-0.50103737163534734</v>
      </c>
      <c r="H16806">
        <f t="shared" si="2097"/>
        <v>-0.68473422186225352</v>
      </c>
      <c r="I16806">
        <f t="shared" si="2098"/>
        <v>-0.5803992793328433</v>
      </c>
      <c r="J16806">
        <f t="shared" si="2099"/>
        <v>9.4184774734740095</v>
      </c>
      <c r="K16806">
        <f t="shared" si="2100"/>
        <v>0.370234245198518</v>
      </c>
      <c r="L16806">
        <f t="shared" si="2101"/>
        <v>2.7006685019244605</v>
      </c>
      <c r="M16806">
        <f t="shared" si="2102"/>
        <v>0.370234245198518</v>
      </c>
      <c r="N16806">
        <f t="shared" si="2103"/>
        <v>2</v>
      </c>
    </row>
    <row r="16807" spans="1:14" x14ac:dyDescent="0.3">
      <c r="A16807">
        <v>16798</v>
      </c>
      <c r="B16807" t="s">
        <v>38422</v>
      </c>
      <c r="C16807" t="s">
        <v>31612</v>
      </c>
      <c r="D16807" s="5">
        <v>4.0972222222222223</v>
      </c>
      <c r="E16807">
        <v>0</v>
      </c>
      <c r="F16807">
        <v>165</v>
      </c>
      <c r="G16807">
        <f t="shared" si="2096"/>
        <v>-0.73347171637137432</v>
      </c>
      <c r="H16807">
        <f t="shared" si="2097"/>
        <v>-1.6836914988412812</v>
      </c>
      <c r="I16807">
        <f t="shared" si="2098"/>
        <v>-1.2776150447194763</v>
      </c>
      <c r="J16807">
        <f t="shared" si="2099"/>
        <v>17.607926491513773</v>
      </c>
      <c r="K16807">
        <f t="shared" si="2100"/>
        <v>1.0185454473683087</v>
      </c>
      <c r="L16807">
        <f t="shared" si="2101"/>
        <v>8.1412572231593021</v>
      </c>
      <c r="M16807">
        <f t="shared" si="2102"/>
        <v>1.0185454473683087</v>
      </c>
      <c r="N16807">
        <f t="shared" si="2103"/>
        <v>2</v>
      </c>
    </row>
    <row r="16808" spans="1:14" x14ac:dyDescent="0.3">
      <c r="A16808">
        <v>16799</v>
      </c>
      <c r="B16808" t="s">
        <v>34656</v>
      </c>
      <c r="C16808" t="s">
        <v>19174</v>
      </c>
      <c r="D16808" s="5">
        <v>0.45555555555555555</v>
      </c>
      <c r="E16808" s="1">
        <v>29120</v>
      </c>
      <c r="F16808">
        <v>898.24</v>
      </c>
      <c r="G16808">
        <f t="shared" si="2096"/>
        <v>-1.0774010910315677</v>
      </c>
      <c r="H16808">
        <f t="shared" si="2097"/>
        <v>-0.7520778589492304</v>
      </c>
      <c r="I16808">
        <f t="shared" si="2098"/>
        <v>-1.2599385626338946</v>
      </c>
      <c r="J16808">
        <f t="shared" si="2099"/>
        <v>14.934936352590661</v>
      </c>
      <c r="K16808">
        <f t="shared" si="2100"/>
        <v>0.52163444262181613</v>
      </c>
      <c r="L16808">
        <f t="shared" si="2101"/>
        <v>5.1351926699523336</v>
      </c>
      <c r="M16808">
        <f t="shared" si="2102"/>
        <v>0.52163444262181613</v>
      </c>
      <c r="N16808">
        <f t="shared" si="2103"/>
        <v>2</v>
      </c>
    </row>
    <row r="16809" spans="1:14" x14ac:dyDescent="0.3">
      <c r="A16809">
        <v>16800</v>
      </c>
      <c r="B16809" t="s">
        <v>32711</v>
      </c>
      <c r="C16809" t="s">
        <v>19062</v>
      </c>
      <c r="D16809" s="5">
        <v>20.966666666666665</v>
      </c>
      <c r="E16809" s="1">
        <v>83338</v>
      </c>
      <c r="F16809" s="1">
        <v>137002.69</v>
      </c>
      <c r="G16809">
        <f t="shared" si="2096"/>
        <v>0.85972667593324337</v>
      </c>
      <c r="H16809">
        <f t="shared" si="2097"/>
        <v>0.98247668527011056</v>
      </c>
      <c r="I16809">
        <f t="shared" si="2098"/>
        <v>2.0211806782598951</v>
      </c>
      <c r="J16809">
        <f t="shared" si="2099"/>
        <v>1.1679134895837198</v>
      </c>
      <c r="K16809">
        <f t="shared" si="2100"/>
        <v>14.673933034877447</v>
      </c>
      <c r="L16809">
        <f t="shared" si="2101"/>
        <v>4.4174357663382562</v>
      </c>
      <c r="M16809">
        <f t="shared" si="2102"/>
        <v>1.1679134895837198</v>
      </c>
      <c r="N16809">
        <f t="shared" si="2103"/>
        <v>1</v>
      </c>
    </row>
    <row r="16810" spans="1:14" x14ac:dyDescent="0.3">
      <c r="A16810">
        <v>16801</v>
      </c>
      <c r="B16810" t="s">
        <v>38422</v>
      </c>
      <c r="C16810" t="s">
        <v>31513</v>
      </c>
      <c r="D16810" s="5">
        <v>13.647222222222222</v>
      </c>
      <c r="E16810">
        <v>0</v>
      </c>
      <c r="F16810">
        <v>225</v>
      </c>
      <c r="G16810">
        <f t="shared" si="2096"/>
        <v>0.16845749040341182</v>
      </c>
      <c r="H16810">
        <f t="shared" si="2097"/>
        <v>-1.6836914988412812</v>
      </c>
      <c r="I16810">
        <f t="shared" si="2098"/>
        <v>-1.2761686030017101</v>
      </c>
      <c r="J16810">
        <f t="shared" si="2099"/>
        <v>14.537868313345482</v>
      </c>
      <c r="K16810">
        <f t="shared" si="2100"/>
        <v>1.1597271153535704</v>
      </c>
      <c r="L16810">
        <f t="shared" si="2101"/>
        <v>8.6749019106547305</v>
      </c>
      <c r="M16810">
        <f t="shared" si="2102"/>
        <v>1.1597271153535704</v>
      </c>
      <c r="N16810">
        <f t="shared" si="2103"/>
        <v>2</v>
      </c>
    </row>
    <row r="16811" spans="1:14" x14ac:dyDescent="0.3">
      <c r="A16811">
        <v>16802</v>
      </c>
      <c r="B16811" t="s">
        <v>38422</v>
      </c>
      <c r="C16811" t="s">
        <v>31612</v>
      </c>
      <c r="D16811" s="5">
        <v>1.5666666666666667</v>
      </c>
      <c r="E16811">
        <v>0</v>
      </c>
      <c r="F16811">
        <v>225</v>
      </c>
      <c r="G16811">
        <f t="shared" si="2096"/>
        <v>-0.97246459227941096</v>
      </c>
      <c r="H16811">
        <f t="shared" si="2097"/>
        <v>-1.6836914988412812</v>
      </c>
      <c r="I16811">
        <f t="shared" si="2098"/>
        <v>-1.2761686030017101</v>
      </c>
      <c r="J16811">
        <f t="shared" si="2099"/>
        <v>18.685419756234566</v>
      </c>
      <c r="K16811">
        <f t="shared" si="2100"/>
        <v>1.2534114338658229</v>
      </c>
      <c r="L16811">
        <f t="shared" si="2101"/>
        <v>8.2657438806028161</v>
      </c>
      <c r="M16811">
        <f t="shared" si="2102"/>
        <v>1.2534114338658229</v>
      </c>
      <c r="N16811">
        <f t="shared" si="2103"/>
        <v>2</v>
      </c>
    </row>
    <row r="16812" spans="1:14" x14ac:dyDescent="0.3">
      <c r="A16812">
        <v>16803</v>
      </c>
      <c r="B16812" t="s">
        <v>15599</v>
      </c>
      <c r="C16812" t="s">
        <v>19045</v>
      </c>
      <c r="D16812" s="5">
        <v>1.8527777777777779</v>
      </c>
      <c r="E16812" s="1">
        <v>10486</v>
      </c>
      <c r="F16812" s="1">
        <v>10615.19</v>
      </c>
      <c r="G16812">
        <f t="shared" si="2096"/>
        <v>-0.94544344385073065</v>
      </c>
      <c r="H16812">
        <f t="shared" si="2097"/>
        <v>-1.3482210102455379</v>
      </c>
      <c r="I16812">
        <f t="shared" si="2098"/>
        <v>-1.0256885318097524</v>
      </c>
      <c r="J16812">
        <f t="shared" si="2099"/>
        <v>15.724344290082248</v>
      </c>
      <c r="K16812">
        <f t="shared" si="2100"/>
        <v>0.71746904252026888</v>
      </c>
      <c r="L16812">
        <f t="shared" si="2101"/>
        <v>6.0409439197880594</v>
      </c>
      <c r="M16812">
        <f t="shared" si="2102"/>
        <v>0.71746904252026888</v>
      </c>
      <c r="N16812">
        <f t="shared" si="2103"/>
        <v>2</v>
      </c>
    </row>
    <row r="16813" spans="1:14" x14ac:dyDescent="0.3">
      <c r="A16813">
        <v>16804</v>
      </c>
      <c r="B16813" t="s">
        <v>15599</v>
      </c>
      <c r="C16813" t="s">
        <v>15600</v>
      </c>
      <c r="D16813" s="5">
        <v>0.99722222222222223</v>
      </c>
      <c r="E16813" s="1">
        <v>21923</v>
      </c>
      <c r="F16813" s="1">
        <v>1075.08</v>
      </c>
      <c r="G16813">
        <f t="shared" si="2096"/>
        <v>-1.0262445478898914</v>
      </c>
      <c r="H16813">
        <f t="shared" si="2097"/>
        <v>-0.98232591411073755</v>
      </c>
      <c r="I16813">
        <f t="shared" si="2098"/>
        <v>-1.2556754167443982</v>
      </c>
      <c r="J16813">
        <f t="shared" si="2099"/>
        <v>15.535490939793441</v>
      </c>
      <c r="K16813">
        <f t="shared" si="2100"/>
        <v>0.50320306151401328</v>
      </c>
      <c r="L16813">
        <f t="shared" si="2101"/>
        <v>5.6918609762170451</v>
      </c>
      <c r="M16813">
        <f t="shared" si="2102"/>
        <v>0.50320306151401328</v>
      </c>
      <c r="N16813">
        <f t="shared" si="2103"/>
        <v>2</v>
      </c>
    </row>
    <row r="16814" spans="1:14" x14ac:dyDescent="0.3">
      <c r="A16814">
        <v>16805</v>
      </c>
      <c r="B16814" t="s">
        <v>32697</v>
      </c>
      <c r="C16814" t="s">
        <v>23301</v>
      </c>
      <c r="D16814" s="5">
        <v>19.897222222222222</v>
      </c>
      <c r="E16814" s="1">
        <v>87924</v>
      </c>
      <c r="F16814" s="1">
        <v>90085.49</v>
      </c>
      <c r="G16814">
        <f t="shared" si="2096"/>
        <v>0.75872529588429272</v>
      </c>
      <c r="H16814">
        <f t="shared" si="2097"/>
        <v>1.1291930366624507</v>
      </c>
      <c r="I16814">
        <f t="shared" si="2098"/>
        <v>0.89013075558020227</v>
      </c>
      <c r="J16814">
        <f t="shared" si="2099"/>
        <v>0.48381919614954227</v>
      </c>
      <c r="K16814">
        <f t="shared" si="2100"/>
        <v>9.0315468939624104</v>
      </c>
      <c r="L16814">
        <f t="shared" si="2101"/>
        <v>2.3156472829647434</v>
      </c>
      <c r="M16814">
        <f t="shared" si="2102"/>
        <v>0.48381919614954227</v>
      </c>
      <c r="N16814">
        <f t="shared" si="2103"/>
        <v>1</v>
      </c>
    </row>
    <row r="16815" spans="1:14" x14ac:dyDescent="0.3">
      <c r="A16815">
        <v>16806</v>
      </c>
      <c r="B16815" t="s">
        <v>32751</v>
      </c>
      <c r="C16815" t="s">
        <v>19931</v>
      </c>
      <c r="D16815" s="5">
        <v>24.416666666666668</v>
      </c>
      <c r="E16815" s="1">
        <v>38819</v>
      </c>
      <c r="F16815" s="1">
        <v>31054.98</v>
      </c>
      <c r="G16815">
        <f t="shared" si="2096"/>
        <v>1.1855545045586899</v>
      </c>
      <c r="H16815">
        <f t="shared" si="2097"/>
        <v>-0.44178525272282237</v>
      </c>
      <c r="I16815">
        <f t="shared" si="2098"/>
        <v>-0.53293911583673714</v>
      </c>
      <c r="J16815">
        <f t="shared" si="2099"/>
        <v>4.8674262586060149</v>
      </c>
      <c r="K16815">
        <f t="shared" si="2100"/>
        <v>2.892114897796596</v>
      </c>
      <c r="L16815">
        <f t="shared" si="2101"/>
        <v>5.2015493673942661</v>
      </c>
      <c r="M16815">
        <f t="shared" si="2102"/>
        <v>2.892114897796596</v>
      </c>
      <c r="N16815">
        <f t="shared" si="2103"/>
        <v>2</v>
      </c>
    </row>
    <row r="16816" spans="1:14" x14ac:dyDescent="0.3">
      <c r="A16816">
        <v>16807</v>
      </c>
      <c r="B16816" t="s">
        <v>34569</v>
      </c>
      <c r="C16816" t="s">
        <v>20111</v>
      </c>
      <c r="D16816" s="5">
        <v>2.5916666666666668</v>
      </c>
      <c r="E16816" s="1">
        <v>33238</v>
      </c>
      <c r="F16816" s="1">
        <v>39563.800000000003</v>
      </c>
      <c r="G16816">
        <f t="shared" si="2096"/>
        <v>-0.87566067218054644</v>
      </c>
      <c r="H16816">
        <f t="shared" si="2097"/>
        <v>-0.62033386962658388</v>
      </c>
      <c r="I16816">
        <f t="shared" si="2098"/>
        <v>-0.32781391222067685</v>
      </c>
      <c r="J16816">
        <f t="shared" si="2099"/>
        <v>9.9954726137365792</v>
      </c>
      <c r="K16816">
        <f t="shared" si="2100"/>
        <v>0.98934170173671276</v>
      </c>
      <c r="L16816">
        <f t="shared" si="2101"/>
        <v>2.1145861672341968</v>
      </c>
      <c r="M16816">
        <f t="shared" si="2102"/>
        <v>0.98934170173671276</v>
      </c>
      <c r="N16816">
        <f t="shared" si="2103"/>
        <v>2</v>
      </c>
    </row>
    <row r="16817" spans="1:14" x14ac:dyDescent="0.3">
      <c r="A16817">
        <v>16808</v>
      </c>
      <c r="B16817" t="s">
        <v>913</v>
      </c>
      <c r="C16817" t="s">
        <v>19655</v>
      </c>
      <c r="D16817" s="5">
        <v>16.408333333333335</v>
      </c>
      <c r="E16817" s="1">
        <v>114275</v>
      </c>
      <c r="F16817" s="1">
        <v>130259.77</v>
      </c>
      <c r="G16817">
        <f t="shared" si="2096"/>
        <v>0.42922468980252115</v>
      </c>
      <c r="H16817">
        <f t="shared" si="2097"/>
        <v>1.9722202009754806</v>
      </c>
      <c r="I16817">
        <f t="shared" si="2098"/>
        <v>1.8586266651338907</v>
      </c>
      <c r="J16817">
        <f t="shared" si="2099"/>
        <v>2.4453998639778916</v>
      </c>
      <c r="K16817">
        <f t="shared" si="2100"/>
        <v>17.21075504604314</v>
      </c>
      <c r="L16817">
        <f t="shared" si="2101"/>
        <v>4.8925880693055017</v>
      </c>
      <c r="M16817">
        <f t="shared" si="2102"/>
        <v>2.4453998639778916</v>
      </c>
      <c r="N16817">
        <f t="shared" si="2103"/>
        <v>1</v>
      </c>
    </row>
    <row r="16818" spans="1:14" x14ac:dyDescent="0.3">
      <c r="A16818">
        <v>16809</v>
      </c>
      <c r="B16818" t="s">
        <v>34781</v>
      </c>
      <c r="C16818" t="s">
        <v>19796</v>
      </c>
      <c r="D16818" s="5">
        <v>11.772222222222222</v>
      </c>
      <c r="E16818" s="1">
        <v>29270</v>
      </c>
      <c r="F16818" s="1">
        <v>17487.77</v>
      </c>
      <c r="G16818">
        <f t="shared" si="2096"/>
        <v>-8.6228512408524811E-3</v>
      </c>
      <c r="H16818">
        <f t="shared" si="2097"/>
        <v>-0.74727902495253362</v>
      </c>
      <c r="I16818">
        <f t="shared" si="2098"/>
        <v>-0.86000875813165578</v>
      </c>
      <c r="J16818">
        <f t="shared" si="2099"/>
        <v>9.007028970367239</v>
      </c>
      <c r="K16818">
        <f t="shared" si="2100"/>
        <v>0.21943316410216618</v>
      </c>
      <c r="L16818">
        <f t="shared" si="2101"/>
        <v>3.8966967547646347</v>
      </c>
      <c r="M16818">
        <f t="shared" si="2102"/>
        <v>0.21943316410216618</v>
      </c>
      <c r="N16818">
        <f t="shared" si="2103"/>
        <v>2</v>
      </c>
    </row>
    <row r="16819" spans="1:14" x14ac:dyDescent="0.3">
      <c r="A16819">
        <v>16810</v>
      </c>
      <c r="B16819" t="s">
        <v>34656</v>
      </c>
      <c r="C16819" t="s">
        <v>20822</v>
      </c>
      <c r="D16819" s="5">
        <v>2.0805555555555557</v>
      </c>
      <c r="E16819" s="1">
        <v>22880</v>
      </c>
      <c r="F16819" s="1">
        <v>10597.38</v>
      </c>
      <c r="G16819">
        <f t="shared" si="2096"/>
        <v>-0.9239314616065385</v>
      </c>
      <c r="H16819">
        <f t="shared" si="2097"/>
        <v>-0.95170935321181271</v>
      </c>
      <c r="I16819">
        <f t="shared" si="2098"/>
        <v>-1.0261178839263094</v>
      </c>
      <c r="J16819">
        <f t="shared" si="2099"/>
        <v>13.897284155251587</v>
      </c>
      <c r="K16819">
        <f t="shared" si="2100"/>
        <v>0.37712793384812798</v>
      </c>
      <c r="L16819">
        <f t="shared" si="2101"/>
        <v>4.734408717686641</v>
      </c>
      <c r="M16819">
        <f t="shared" si="2102"/>
        <v>0.37712793384812798</v>
      </c>
      <c r="N16819">
        <f t="shared" si="2103"/>
        <v>2</v>
      </c>
    </row>
    <row r="16820" spans="1:14" x14ac:dyDescent="0.3">
      <c r="A16820">
        <v>16811</v>
      </c>
      <c r="B16820" t="s">
        <v>30094</v>
      </c>
      <c r="C16820" t="s">
        <v>19529</v>
      </c>
      <c r="D16820" s="5">
        <v>5.8666666666666663</v>
      </c>
      <c r="E16820" s="1">
        <v>72775</v>
      </c>
      <c r="F16820" s="1">
        <v>73539.289999999994</v>
      </c>
      <c r="G16820">
        <f t="shared" si="2096"/>
        <v>-0.5663603421085649</v>
      </c>
      <c r="H16820">
        <f t="shared" si="2097"/>
        <v>0.64454279522272973</v>
      </c>
      <c r="I16820">
        <f t="shared" si="2098"/>
        <v>0.49124552307180991</v>
      </c>
      <c r="J16820">
        <f t="shared" si="2099"/>
        <v>4.441095558658426</v>
      </c>
      <c r="K16820">
        <f t="shared" si="2100"/>
        <v>4.7480954521709018</v>
      </c>
      <c r="L16820">
        <f t="shared" si="2101"/>
        <v>3.4440248050319727E-2</v>
      </c>
      <c r="M16820">
        <f t="shared" si="2102"/>
        <v>3.4440248050319727E-2</v>
      </c>
      <c r="N16820">
        <f t="shared" si="2103"/>
        <v>3</v>
      </c>
    </row>
    <row r="16821" spans="1:14" x14ac:dyDescent="0.3">
      <c r="A16821">
        <v>16812</v>
      </c>
      <c r="B16821" t="s">
        <v>36539</v>
      </c>
      <c r="C16821" t="s">
        <v>19295</v>
      </c>
      <c r="D16821" s="5">
        <v>6.0583333333333336</v>
      </c>
      <c r="E16821" s="1">
        <v>54984</v>
      </c>
      <c r="F16821" s="1">
        <v>56760.99</v>
      </c>
      <c r="G16821">
        <f t="shared" si="2096"/>
        <v>-0.54825879607381789</v>
      </c>
      <c r="H16821">
        <f t="shared" si="2097"/>
        <v>7.5369090987857601E-2</v>
      </c>
      <c r="I16821">
        <f t="shared" si="2098"/>
        <v>8.6764971851858996E-2</v>
      </c>
      <c r="J16821">
        <f t="shared" si="2099"/>
        <v>5.7834577056707692</v>
      </c>
      <c r="K16821">
        <f t="shared" si="2100"/>
        <v>2.2958953373944997</v>
      </c>
      <c r="L16821">
        <f t="shared" si="2101"/>
        <v>0.40429790141289368</v>
      </c>
      <c r="M16821">
        <f t="shared" si="2102"/>
        <v>0.40429790141289368</v>
      </c>
      <c r="N16821">
        <f t="shared" si="2103"/>
        <v>3</v>
      </c>
    </row>
    <row r="16822" spans="1:14" x14ac:dyDescent="0.3">
      <c r="A16822">
        <v>16813</v>
      </c>
      <c r="B16822" t="s">
        <v>34754</v>
      </c>
      <c r="C16822" t="s">
        <v>19645</v>
      </c>
      <c r="D16822" s="5">
        <v>1.125</v>
      </c>
      <c r="E16822" s="1">
        <v>42938</v>
      </c>
      <c r="F16822" s="1">
        <v>53589.69</v>
      </c>
      <c r="G16822">
        <f t="shared" si="2096"/>
        <v>-1.0141768505333932</v>
      </c>
      <c r="H16822">
        <f t="shared" si="2097"/>
        <v>-0.31000927117353128</v>
      </c>
      <c r="I16822">
        <f t="shared" si="2098"/>
        <v>1.031329485932524E-2</v>
      </c>
      <c r="J16822">
        <f t="shared" si="2099"/>
        <v>8.8739844842032003</v>
      </c>
      <c r="K16822">
        <f t="shared" si="2100"/>
        <v>2.0121580752395771</v>
      </c>
      <c r="L16822">
        <f t="shared" si="2101"/>
        <v>1.1317215485785901</v>
      </c>
      <c r="M16822">
        <f t="shared" si="2102"/>
        <v>1.1317215485785901</v>
      </c>
      <c r="N16822">
        <f t="shared" si="2103"/>
        <v>3</v>
      </c>
    </row>
    <row r="16823" spans="1:14" x14ac:dyDescent="0.3">
      <c r="A16823">
        <v>16814</v>
      </c>
      <c r="B16823" t="s">
        <v>38422</v>
      </c>
      <c r="C16823" t="s">
        <v>31612</v>
      </c>
      <c r="D16823" s="5">
        <v>1.95</v>
      </c>
      <c r="E16823">
        <v>0</v>
      </c>
      <c r="F16823">
        <v>225</v>
      </c>
      <c r="G16823">
        <f t="shared" si="2096"/>
        <v>-0.93626150020991705</v>
      </c>
      <c r="H16823">
        <f t="shared" si="2097"/>
        <v>-1.6836914988412812</v>
      </c>
      <c r="I16823">
        <f t="shared" si="2098"/>
        <v>-1.2761686030017101</v>
      </c>
      <c r="J16823">
        <f t="shared" si="2099"/>
        <v>18.513817764201324</v>
      </c>
      <c r="K16823">
        <f t="shared" si="2100"/>
        <v>1.2104444529073113</v>
      </c>
      <c r="L16823">
        <f t="shared" si="2101"/>
        <v>8.2387328076925588</v>
      </c>
      <c r="M16823">
        <f t="shared" si="2102"/>
        <v>1.2104444529073113</v>
      </c>
      <c r="N16823">
        <f t="shared" si="2103"/>
        <v>2</v>
      </c>
    </row>
    <row r="16824" spans="1:14" x14ac:dyDescent="0.3">
      <c r="A16824">
        <v>16815</v>
      </c>
      <c r="B16824" t="s">
        <v>34845</v>
      </c>
      <c r="C16824" t="s">
        <v>20643</v>
      </c>
      <c r="D16824" s="5">
        <v>23.058333333333334</v>
      </c>
      <c r="E16824" s="1">
        <v>37565</v>
      </c>
      <c r="F16824" s="1">
        <v>44197.88</v>
      </c>
      <c r="G16824">
        <f t="shared" si="2096"/>
        <v>1.0572696348341784</v>
      </c>
      <c r="H16824">
        <f t="shared" si="2097"/>
        <v>-0.48190350493520673</v>
      </c>
      <c r="I16824">
        <f t="shared" si="2098"/>
        <v>-0.2160984682962418</v>
      </c>
      <c r="J16824">
        <f t="shared" si="2099"/>
        <v>4.1309417652180098</v>
      </c>
      <c r="K16824">
        <f t="shared" si="2100"/>
        <v>2.9917439486151642</v>
      </c>
      <c r="L16824">
        <f t="shared" si="2101"/>
        <v>4.2379241847943403</v>
      </c>
      <c r="M16824">
        <f t="shared" si="2102"/>
        <v>2.9917439486151642</v>
      </c>
      <c r="N16824">
        <f t="shared" si="2103"/>
        <v>2</v>
      </c>
    </row>
    <row r="16825" spans="1:14" x14ac:dyDescent="0.3">
      <c r="A16825">
        <v>16816</v>
      </c>
      <c r="B16825" t="s">
        <v>32697</v>
      </c>
      <c r="C16825" t="s">
        <v>20094</v>
      </c>
      <c r="D16825" s="5">
        <v>19.505555555555556</v>
      </c>
      <c r="E16825" s="1">
        <v>87924</v>
      </c>
      <c r="F16825" s="1">
        <v>136304.4</v>
      </c>
      <c r="G16825">
        <f t="shared" si="2096"/>
        <v>0.7217351800741576</v>
      </c>
      <c r="H16825">
        <f t="shared" si="2097"/>
        <v>1.1291930366624507</v>
      </c>
      <c r="I16825">
        <f t="shared" si="2098"/>
        <v>2.0043467484749118</v>
      </c>
      <c r="J16825">
        <f t="shared" si="2099"/>
        <v>1.3174458512564939</v>
      </c>
      <c r="K16825">
        <f t="shared" si="2100"/>
        <v>14.779477801592007</v>
      </c>
      <c r="L16825">
        <f t="shared" si="2101"/>
        <v>4.1593319002238651</v>
      </c>
      <c r="M16825">
        <f t="shared" si="2102"/>
        <v>1.3174458512564939</v>
      </c>
      <c r="N16825">
        <f t="shared" si="2103"/>
        <v>1</v>
      </c>
    </row>
    <row r="16826" spans="1:14" x14ac:dyDescent="0.3">
      <c r="A16826">
        <v>16817</v>
      </c>
      <c r="B16826" t="s">
        <v>34660</v>
      </c>
      <c r="C16826" t="s">
        <v>19355</v>
      </c>
      <c r="D16826" s="5">
        <v>10.736111111111111</v>
      </c>
      <c r="E16826" s="1">
        <v>6240</v>
      </c>
      <c r="F16826" s="1">
        <v>5561.51</v>
      </c>
      <c r="G16826">
        <f t="shared" si="2096"/>
        <v>-0.10647613632723855</v>
      </c>
      <c r="H16826">
        <f t="shared" si="2097"/>
        <v>-1.4840600045786989</v>
      </c>
      <c r="I16826">
        <f t="shared" si="2098"/>
        <v>-1.1475194248137661</v>
      </c>
      <c r="J16826">
        <f t="shared" si="2099"/>
        <v>13.662420252522672</v>
      </c>
      <c r="K16826">
        <f t="shared" si="2100"/>
        <v>0.60100111181134952</v>
      </c>
      <c r="L16826">
        <f t="shared" si="2101"/>
        <v>7.0541183803083882</v>
      </c>
      <c r="M16826">
        <f t="shared" si="2102"/>
        <v>0.60100111181134952</v>
      </c>
      <c r="N16826">
        <f t="shared" si="2103"/>
        <v>2</v>
      </c>
    </row>
    <row r="16827" spans="1:14" x14ac:dyDescent="0.3">
      <c r="A16827">
        <v>16818</v>
      </c>
      <c r="B16827" t="s">
        <v>38422</v>
      </c>
      <c r="C16827" t="s">
        <v>31612</v>
      </c>
      <c r="D16827" s="5">
        <v>5.6111111111111107</v>
      </c>
      <c r="E16827">
        <v>0</v>
      </c>
      <c r="F16827">
        <v>225</v>
      </c>
      <c r="G16827">
        <f t="shared" si="2096"/>
        <v>-0.59049573682156098</v>
      </c>
      <c r="H16827">
        <f t="shared" si="2097"/>
        <v>-1.6836914988412812</v>
      </c>
      <c r="I16827">
        <f t="shared" si="2098"/>
        <v>-1.2761686030017101</v>
      </c>
      <c r="J16827">
        <f t="shared" si="2099"/>
        <v>17.006966143912233</v>
      </c>
      <c r="K16827">
        <f t="shared" si="2100"/>
        <v>0.93215040215803813</v>
      </c>
      <c r="L16827">
        <f t="shared" si="2101"/>
        <v>8.1128292410563159</v>
      </c>
      <c r="M16827">
        <f t="shared" si="2102"/>
        <v>0.93215040215803813</v>
      </c>
      <c r="N16827">
        <f t="shared" si="2103"/>
        <v>2</v>
      </c>
    </row>
    <row r="16828" spans="1:14" x14ac:dyDescent="0.3">
      <c r="A16828">
        <v>16819</v>
      </c>
      <c r="B16828" t="s">
        <v>30031</v>
      </c>
      <c r="C16828" t="s">
        <v>21327</v>
      </c>
      <c r="D16828" s="5">
        <v>51.172222222222224</v>
      </c>
      <c r="E16828" s="1">
        <v>104970</v>
      </c>
      <c r="F16828" s="1">
        <v>106980.07</v>
      </c>
      <c r="G16828">
        <f t="shared" si="2096"/>
        <v>3.7124253945106216</v>
      </c>
      <c r="H16828">
        <f t="shared" si="2097"/>
        <v>1.6745325320470625</v>
      </c>
      <c r="I16828">
        <f t="shared" si="2098"/>
        <v>1.2974145108491844</v>
      </c>
      <c r="J16828">
        <f t="shared" si="2099"/>
        <v>5.7330701059518381</v>
      </c>
      <c r="K16828">
        <f t="shared" si="2100"/>
        <v>28.562422310116503</v>
      </c>
      <c r="L16828">
        <f t="shared" si="2101"/>
        <v>20.383192990429766</v>
      </c>
      <c r="M16828">
        <f t="shared" si="2102"/>
        <v>5.7330701059518381</v>
      </c>
      <c r="N16828">
        <f t="shared" si="2103"/>
        <v>1</v>
      </c>
    </row>
    <row r="16829" spans="1:14" x14ac:dyDescent="0.3">
      <c r="A16829">
        <v>16820</v>
      </c>
      <c r="B16829" t="s">
        <v>32751</v>
      </c>
      <c r="C16829" t="s">
        <v>19321</v>
      </c>
      <c r="D16829" s="5">
        <v>13.402777777777779</v>
      </c>
      <c r="E16829" s="1">
        <v>35615</v>
      </c>
      <c r="F16829" s="1">
        <v>35601.199999999997</v>
      </c>
      <c r="G16829">
        <f t="shared" si="2096"/>
        <v>0.14537146067793744</v>
      </c>
      <c r="H16829">
        <f t="shared" si="2097"/>
        <v>-0.54428834689226369</v>
      </c>
      <c r="I16829">
        <f t="shared" si="2098"/>
        <v>-0.4233417447343511</v>
      </c>
      <c r="J16829">
        <f t="shared" si="2099"/>
        <v>6.39506682923132</v>
      </c>
      <c r="K16829">
        <f t="shared" si="2100"/>
        <v>0.85506362316872675</v>
      </c>
      <c r="L16829">
        <f t="shared" si="2101"/>
        <v>2.5762371087908593</v>
      </c>
      <c r="M16829">
        <f t="shared" si="2102"/>
        <v>0.85506362316872675</v>
      </c>
      <c r="N16829">
        <f t="shared" si="2103"/>
        <v>2</v>
      </c>
    </row>
    <row r="16830" spans="1:14" x14ac:dyDescent="0.3">
      <c r="A16830">
        <v>16821</v>
      </c>
      <c r="B16830" t="s">
        <v>34656</v>
      </c>
      <c r="C16830" t="s">
        <v>19733</v>
      </c>
      <c r="D16830" s="5">
        <v>2.7777777777777779E-3</v>
      </c>
      <c r="E16830" s="1">
        <v>24960</v>
      </c>
      <c r="F16830">
        <v>0</v>
      </c>
      <c r="G16830">
        <f t="shared" si="2096"/>
        <v>-1.1201627142730715</v>
      </c>
      <c r="H16830">
        <f t="shared" si="2097"/>
        <v>-0.88516552179095187</v>
      </c>
      <c r="I16830">
        <f t="shared" si="2098"/>
        <v>-1.2815927594433336</v>
      </c>
      <c r="J16830">
        <f t="shared" si="2099"/>
        <v>15.744180628100239</v>
      </c>
      <c r="K16830">
        <f t="shared" si="2100"/>
        <v>0.60686997303541101</v>
      </c>
      <c r="L16830">
        <f t="shared" si="2101"/>
        <v>5.6051264396976652</v>
      </c>
      <c r="M16830">
        <f t="shared" si="2102"/>
        <v>0.60686997303541101</v>
      </c>
      <c r="N16830">
        <f t="shared" si="2103"/>
        <v>2</v>
      </c>
    </row>
    <row r="16831" spans="1:14" x14ac:dyDescent="0.3">
      <c r="A16831">
        <v>16822</v>
      </c>
      <c r="B16831" t="s">
        <v>15599</v>
      </c>
      <c r="C16831" t="s">
        <v>19045</v>
      </c>
      <c r="D16831" s="5">
        <v>9.4916666666666671</v>
      </c>
      <c r="E16831" s="1">
        <v>11303</v>
      </c>
      <c r="F16831" s="1">
        <v>11295.1</v>
      </c>
      <c r="G16831">
        <f t="shared" si="2096"/>
        <v>-0.22400501492965388</v>
      </c>
      <c r="H16831">
        <f t="shared" si="2097"/>
        <v>-1.3220833610768632</v>
      </c>
      <c r="I16831">
        <f t="shared" si="2098"/>
        <v>-1.0092976953376454</v>
      </c>
      <c r="J16831">
        <f t="shared" si="2099"/>
        <v>12.645239754488335</v>
      </c>
      <c r="K16831">
        <f t="shared" si="2100"/>
        <v>0.36906203088936368</v>
      </c>
      <c r="L16831">
        <f t="shared" si="2101"/>
        <v>5.8888904038103416</v>
      </c>
      <c r="M16831">
        <f t="shared" si="2102"/>
        <v>0.36906203088936368</v>
      </c>
      <c r="N16831">
        <f t="shared" si="2103"/>
        <v>2</v>
      </c>
    </row>
    <row r="16832" spans="1:14" x14ac:dyDescent="0.3">
      <c r="A16832">
        <v>16823</v>
      </c>
      <c r="B16832" t="s">
        <v>34720</v>
      </c>
      <c r="C16832" t="s">
        <v>19641</v>
      </c>
      <c r="D16832" s="5">
        <v>9.25</v>
      </c>
      <c r="E16832" s="1">
        <v>69175</v>
      </c>
      <c r="F16832" s="1">
        <v>83337.539999999994</v>
      </c>
      <c r="G16832">
        <f t="shared" si="2096"/>
        <v>-0.246828703408248</v>
      </c>
      <c r="H16832">
        <f t="shared" si="2097"/>
        <v>0.52937077930200915</v>
      </c>
      <c r="I16832">
        <f t="shared" si="2098"/>
        <v>0.72745548242352531</v>
      </c>
      <c r="J16832">
        <f t="shared" si="2099"/>
        <v>3.1486399924628499</v>
      </c>
      <c r="K16832">
        <f t="shared" si="2100"/>
        <v>5.2504621164409375</v>
      </c>
      <c r="L16832">
        <f t="shared" si="2101"/>
        <v>0.13723730617962399</v>
      </c>
      <c r="M16832">
        <f t="shared" si="2102"/>
        <v>0.13723730617962399</v>
      </c>
      <c r="N16832">
        <f t="shared" si="2103"/>
        <v>3</v>
      </c>
    </row>
    <row r="16833" spans="1:14" x14ac:dyDescent="0.3">
      <c r="A16833">
        <v>16824</v>
      </c>
      <c r="B16833" t="s">
        <v>34791</v>
      </c>
      <c r="C16833" t="s">
        <v>19586</v>
      </c>
      <c r="D16833" s="5">
        <v>48.55833333333333</v>
      </c>
      <c r="E16833" s="1">
        <v>36608</v>
      </c>
      <c r="F16833" s="1">
        <v>32265.759999999998</v>
      </c>
      <c r="G16833">
        <f t="shared" si="2096"/>
        <v>3.4655622811961728</v>
      </c>
      <c r="H16833">
        <f t="shared" si="2097"/>
        <v>-0.51252006583413157</v>
      </c>
      <c r="I16833">
        <f t="shared" si="2098"/>
        <v>-0.50375040411945404</v>
      </c>
      <c r="J16833">
        <f t="shared" si="2099"/>
        <v>9.1355452955640875</v>
      </c>
      <c r="K16833">
        <f t="shared" si="2100"/>
        <v>15.141693248830544</v>
      </c>
      <c r="L16833">
        <f t="shared" si="2101"/>
        <v>18.528472669779219</v>
      </c>
      <c r="M16833">
        <f t="shared" si="2102"/>
        <v>9.1355452955640875</v>
      </c>
      <c r="N16833">
        <f t="shared" si="2103"/>
        <v>1</v>
      </c>
    </row>
    <row r="16834" spans="1:14" x14ac:dyDescent="0.3">
      <c r="A16834">
        <v>16825</v>
      </c>
      <c r="B16834" t="s">
        <v>35070</v>
      </c>
      <c r="C16834" t="s">
        <v>20017</v>
      </c>
      <c r="D16834" s="5">
        <v>3.1444444444444444</v>
      </c>
      <c r="E16834" s="1">
        <v>53836</v>
      </c>
      <c r="F16834" s="1">
        <v>48942.16</v>
      </c>
      <c r="G16834">
        <f t="shared" si="2096"/>
        <v>-0.82345476405134865</v>
      </c>
      <c r="H16834">
        <f t="shared" si="2097"/>
        <v>3.8642014799805599E-2</v>
      </c>
      <c r="I16834">
        <f t="shared" si="2098"/>
        <v>-0.10172639308350917</v>
      </c>
      <c r="J16834">
        <f t="shared" si="2099"/>
        <v>7.4273082449686703</v>
      </c>
      <c r="K16834">
        <f t="shared" si="2100"/>
        <v>1.9775404932559446</v>
      </c>
      <c r="L16834">
        <f t="shared" si="2101"/>
        <v>0.71288763302101743</v>
      </c>
      <c r="M16834">
        <f t="shared" si="2102"/>
        <v>0.71288763302101743</v>
      </c>
      <c r="N16834">
        <f t="shared" si="2103"/>
        <v>3</v>
      </c>
    </row>
    <row r="16835" spans="1:14" x14ac:dyDescent="0.3">
      <c r="A16835">
        <v>16826</v>
      </c>
      <c r="B16835" t="s">
        <v>14413</v>
      </c>
      <c r="C16835" t="s">
        <v>19372</v>
      </c>
      <c r="D16835" s="5">
        <v>31.761111111111113</v>
      </c>
      <c r="E16835" s="1">
        <v>78054</v>
      </c>
      <c r="F16835" s="1">
        <v>79132.070000000007</v>
      </c>
      <c r="G16835">
        <f t="shared" si="2096"/>
        <v>1.8791847613104451</v>
      </c>
      <c r="H16835">
        <f t="shared" si="2097"/>
        <v>0.81342975967980857</v>
      </c>
      <c r="I16835">
        <f t="shared" si="2098"/>
        <v>0.62607269490995343</v>
      </c>
      <c r="J16835">
        <f t="shared" si="2099"/>
        <v>0.48167411716267972</v>
      </c>
      <c r="K16835">
        <f t="shared" si="2100"/>
        <v>10.690141087077194</v>
      </c>
      <c r="L16835">
        <f t="shared" si="2101"/>
        <v>6.1676440230928167</v>
      </c>
      <c r="M16835">
        <f t="shared" si="2102"/>
        <v>0.48167411716267972</v>
      </c>
      <c r="N16835">
        <f t="shared" si="2103"/>
        <v>1</v>
      </c>
    </row>
    <row r="16836" spans="1:14" x14ac:dyDescent="0.3">
      <c r="A16836">
        <v>16827</v>
      </c>
      <c r="B16836" t="s">
        <v>30105</v>
      </c>
      <c r="C16836" t="s">
        <v>19851</v>
      </c>
      <c r="D16836" s="5">
        <v>21.119444444444444</v>
      </c>
      <c r="E16836" s="1">
        <v>129372</v>
      </c>
      <c r="F16836" s="1">
        <v>128357.1</v>
      </c>
      <c r="G16836">
        <f t="shared" si="2096"/>
        <v>0.87415544451166494</v>
      </c>
      <c r="H16836">
        <f t="shared" si="2097"/>
        <v>2.4552068466296806</v>
      </c>
      <c r="I16836">
        <f t="shared" si="2098"/>
        <v>1.8127583107481868</v>
      </c>
      <c r="J16836">
        <f t="shared" si="2099"/>
        <v>2.8423603244006248</v>
      </c>
      <c r="K16836">
        <f t="shared" si="2100"/>
        <v>20.701125975250633</v>
      </c>
      <c r="L16836">
        <f t="shared" si="2101"/>
        <v>7.5488232966597248</v>
      </c>
      <c r="M16836">
        <f t="shared" si="2102"/>
        <v>2.8423603244006248</v>
      </c>
      <c r="N16836">
        <f t="shared" si="2103"/>
        <v>1</v>
      </c>
    </row>
    <row r="16837" spans="1:14" x14ac:dyDescent="0.3">
      <c r="A16837">
        <v>16828</v>
      </c>
      <c r="B16837" t="s">
        <v>34799</v>
      </c>
      <c r="C16837" t="s">
        <v>19599</v>
      </c>
      <c r="D16837" s="5">
        <v>5.6861111111111109</v>
      </c>
      <c r="E16837" s="1">
        <v>41537</v>
      </c>
      <c r="F16837" s="1">
        <v>62071.27</v>
      </c>
      <c r="G16837">
        <f t="shared" si="2096"/>
        <v>-0.5834125231557904</v>
      </c>
      <c r="H16837">
        <f t="shared" si="2097"/>
        <v>-0.35483038070267836</v>
      </c>
      <c r="I16837">
        <f t="shared" si="2098"/>
        <v>0.21478181393551951</v>
      </c>
      <c r="J16837">
        <f t="shared" si="2099"/>
        <v>6.6862172399811683</v>
      </c>
      <c r="K16837">
        <f t="shared" si="2100"/>
        <v>2.1212620578742785</v>
      </c>
      <c r="L16837">
        <f t="shared" si="2101"/>
        <v>0.82766385893059402</v>
      </c>
      <c r="M16837">
        <f t="shared" si="2102"/>
        <v>0.82766385893059402</v>
      </c>
      <c r="N16837">
        <f t="shared" si="2103"/>
        <v>3</v>
      </c>
    </row>
    <row r="16838" spans="1:14" x14ac:dyDescent="0.3">
      <c r="A16838">
        <v>16829</v>
      </c>
      <c r="B16838" t="s">
        <v>30198</v>
      </c>
      <c r="C16838" t="s">
        <v>38465</v>
      </c>
      <c r="D16838" s="5">
        <v>2.4388888888888891</v>
      </c>
      <c r="E16838" s="1">
        <v>158714</v>
      </c>
      <c r="F16838" s="1">
        <v>148763</v>
      </c>
      <c r="G16838">
        <f t="shared" si="2096"/>
        <v>-0.8900894407589679</v>
      </c>
      <c r="H16838">
        <f t="shared" si="2097"/>
        <v>3.3939227608368423</v>
      </c>
      <c r="I16838">
        <f t="shared" si="2098"/>
        <v>2.3046907282242834</v>
      </c>
      <c r="J16838">
        <f t="shared" si="2099"/>
        <v>12.372396307433601</v>
      </c>
      <c r="K16838">
        <f t="shared" si="2100"/>
        <v>29.533614573714459</v>
      </c>
      <c r="L16838">
        <f t="shared" si="2101"/>
        <v>11.573807081049283</v>
      </c>
      <c r="M16838">
        <f t="shared" si="2102"/>
        <v>11.573807081049283</v>
      </c>
      <c r="N16838">
        <f t="shared" si="2103"/>
        <v>3</v>
      </c>
    </row>
    <row r="16839" spans="1:14" x14ac:dyDescent="0.3">
      <c r="A16839">
        <v>16830</v>
      </c>
      <c r="B16839" t="s">
        <v>30024</v>
      </c>
      <c r="C16839" t="s">
        <v>20037</v>
      </c>
      <c r="D16839" s="5">
        <v>4.3722222222222218</v>
      </c>
      <c r="E16839" s="1">
        <v>110000</v>
      </c>
      <c r="F16839" s="1">
        <v>105576.01</v>
      </c>
      <c r="G16839">
        <f t="shared" si="2096"/>
        <v>-0.70749993293021551</v>
      </c>
      <c r="H16839">
        <f t="shared" si="2097"/>
        <v>1.835453432069625</v>
      </c>
      <c r="I16839">
        <f t="shared" si="2098"/>
        <v>1.2635663282117366</v>
      </c>
      <c r="J16839">
        <f t="shared" si="2099"/>
        <v>5.1866833241044068</v>
      </c>
      <c r="K16839">
        <f t="shared" si="2100"/>
        <v>12.731237572082865</v>
      </c>
      <c r="L16839">
        <f t="shared" si="2101"/>
        <v>2.3255322732560941</v>
      </c>
      <c r="M16839">
        <f t="shared" si="2102"/>
        <v>2.3255322732560941</v>
      </c>
      <c r="N16839">
        <f t="shared" si="2103"/>
        <v>3</v>
      </c>
    </row>
    <row r="16840" spans="1:14" x14ac:dyDescent="0.3">
      <c r="A16840">
        <v>16831</v>
      </c>
      <c r="B16840" t="s">
        <v>34572</v>
      </c>
      <c r="C16840" t="s">
        <v>20547</v>
      </c>
      <c r="D16840" s="5">
        <v>12.266666666666667</v>
      </c>
      <c r="E16840" s="1">
        <v>69955</v>
      </c>
      <c r="F16840" s="1">
        <v>70066.559999999998</v>
      </c>
      <c r="G16840">
        <f t="shared" si="2096"/>
        <v>3.8073890703857298E-2</v>
      </c>
      <c r="H16840">
        <f t="shared" si="2097"/>
        <v>0.55432471608483191</v>
      </c>
      <c r="I16840">
        <f t="shared" si="2098"/>
        <v>0.40752716396283828</v>
      </c>
      <c r="J16840">
        <f t="shared" si="2099"/>
        <v>2.5961308412485198</v>
      </c>
      <c r="K16840">
        <f t="shared" si="2100"/>
        <v>4.3503334331367718</v>
      </c>
      <c r="L16840">
        <f t="shared" si="2101"/>
        <v>0.41753493711175638</v>
      </c>
      <c r="M16840">
        <f t="shared" si="2102"/>
        <v>0.41753493711175638</v>
      </c>
      <c r="N16840">
        <f t="shared" si="2103"/>
        <v>3</v>
      </c>
    </row>
    <row r="16841" spans="1:14" x14ac:dyDescent="0.3">
      <c r="A16841">
        <v>16832</v>
      </c>
      <c r="B16841" t="s">
        <v>34824</v>
      </c>
      <c r="C16841" t="s">
        <v>20197</v>
      </c>
      <c r="D16841" s="5">
        <v>7.7611111111111111</v>
      </c>
      <c r="E16841" s="1">
        <v>34700</v>
      </c>
      <c r="F16841" s="1">
        <v>48047.86</v>
      </c>
      <c r="G16841">
        <f t="shared" si="2096"/>
        <v>-0.38744361173613784</v>
      </c>
      <c r="H16841">
        <f t="shared" si="2097"/>
        <v>-0.57356123427211347</v>
      </c>
      <c r="I16841">
        <f t="shared" si="2098"/>
        <v>-0.12328560688681484</v>
      </c>
      <c r="J16841">
        <f t="shared" si="2099"/>
        <v>7.3040466655901319</v>
      </c>
      <c r="K16841">
        <f t="shared" si="2100"/>
        <v>1.1254189779920323</v>
      </c>
      <c r="L16841">
        <f t="shared" si="2101"/>
        <v>1.6368885521534908</v>
      </c>
      <c r="M16841">
        <f t="shared" si="2102"/>
        <v>1.1254189779920323</v>
      </c>
      <c r="N16841">
        <f t="shared" si="2103"/>
        <v>2</v>
      </c>
    </row>
    <row r="16842" spans="1:14" x14ac:dyDescent="0.3">
      <c r="A16842">
        <v>16833</v>
      </c>
      <c r="B16842" t="s">
        <v>34669</v>
      </c>
      <c r="C16842" t="s">
        <v>19516</v>
      </c>
      <c r="D16842" s="5">
        <v>2.838888888888889</v>
      </c>
      <c r="E16842" s="1">
        <v>31225</v>
      </c>
      <c r="F16842" s="1">
        <v>35876.339999999997</v>
      </c>
      <c r="G16842">
        <f t="shared" si="2096"/>
        <v>-0.85231230120819168</v>
      </c>
      <c r="H16842">
        <f t="shared" si="2097"/>
        <v>-0.68473422186225352</v>
      </c>
      <c r="I16842">
        <f t="shared" si="2098"/>
        <v>-0.41670884516391443</v>
      </c>
      <c r="J16842">
        <f t="shared" si="2099"/>
        <v>10.366537293575171</v>
      </c>
      <c r="K16842">
        <f t="shared" si="2100"/>
        <v>0.81143499044135226</v>
      </c>
      <c r="L16842">
        <f t="shared" si="2101"/>
        <v>2.4158695492585665</v>
      </c>
      <c r="M16842">
        <f t="shared" si="2102"/>
        <v>0.81143499044135226</v>
      </c>
      <c r="N16842">
        <f t="shared" si="2103"/>
        <v>2</v>
      </c>
    </row>
    <row r="16843" spans="1:14" x14ac:dyDescent="0.3">
      <c r="A16843">
        <v>16834</v>
      </c>
      <c r="B16843" t="s">
        <v>32785</v>
      </c>
      <c r="C16843" t="s">
        <v>19213</v>
      </c>
      <c r="D16843" s="5">
        <v>11.838888888888889</v>
      </c>
      <c r="E16843" s="1">
        <v>47907</v>
      </c>
      <c r="F16843" s="1">
        <v>60734.16</v>
      </c>
      <c r="G16843">
        <f t="shared" ref="G16843:G16906" si="2104">STANDARDIZE(D16843,D$7,D$8)</f>
        <v>-2.3266613157231063E-3</v>
      </c>
      <c r="H16843">
        <f t="shared" ref="H16843:H16906" si="2105">STANDARDIZE(E16843,E$7,E$8)</f>
        <v>-0.15103989697629225</v>
      </c>
      <c r="I16843">
        <f t="shared" ref="I16843:I16906" si="2106">STANDARDIZE(F16843,F$7,F$8)</f>
        <v>0.18254761918147969</v>
      </c>
      <c r="J16843">
        <f t="shared" ref="J16843:J16906" si="2107">SUMXMY2($D$3:$F$3,G16843:I16843)</f>
        <v>4.2360868629572961</v>
      </c>
      <c r="K16843">
        <f t="shared" ref="K16843:K16906" si="2108">SUMXMY2($D$4:$F$4,G16843:I16843)</f>
        <v>2.3156704484305264</v>
      </c>
      <c r="L16843">
        <f t="shared" ref="L16843:L16906" si="2109">SUMXMY2($D$5:$F$5,G16843:I16843)</f>
        <v>0.8884276796531666</v>
      </c>
      <c r="M16843">
        <f t="shared" ref="M16843:M16906" si="2110">MIN(J16843:L16843)</f>
        <v>0.8884276796531666</v>
      </c>
      <c r="N16843">
        <f t="shared" ref="N16843:N16906" si="2111">MATCH(M16843,J16843:L16843,0)</f>
        <v>3</v>
      </c>
    </row>
    <row r="16844" spans="1:14" x14ac:dyDescent="0.3">
      <c r="A16844">
        <v>16835</v>
      </c>
      <c r="B16844" t="s">
        <v>32751</v>
      </c>
      <c r="C16844" t="s">
        <v>38558</v>
      </c>
      <c r="D16844" s="5">
        <v>14.719444444444445</v>
      </c>
      <c r="E16844" s="1">
        <v>36683</v>
      </c>
      <c r="F16844" s="1">
        <v>45164.79</v>
      </c>
      <c r="G16844">
        <f t="shared" si="2104"/>
        <v>0.26972121169924301</v>
      </c>
      <c r="H16844">
        <f t="shared" si="2105"/>
        <v>-0.51012064883578323</v>
      </c>
      <c r="I16844">
        <f t="shared" si="2106"/>
        <v>-0.19278881894081937</v>
      </c>
      <c r="J16844">
        <f t="shared" si="2107"/>
        <v>5.3410652995135992</v>
      </c>
      <c r="K16844">
        <f t="shared" si="2108"/>
        <v>1.408648805808919</v>
      </c>
      <c r="L16844">
        <f t="shared" si="2109"/>
        <v>2.2959326178454833</v>
      </c>
      <c r="M16844">
        <f t="shared" si="2110"/>
        <v>1.408648805808919</v>
      </c>
      <c r="N16844">
        <f t="shared" si="2111"/>
        <v>2</v>
      </c>
    </row>
    <row r="16845" spans="1:14" x14ac:dyDescent="0.3">
      <c r="A16845">
        <v>16836</v>
      </c>
      <c r="B16845" t="s">
        <v>35110</v>
      </c>
      <c r="C16845" t="s">
        <v>19420</v>
      </c>
      <c r="D16845" s="5">
        <v>38.869444444444447</v>
      </c>
      <c r="E16845" s="1">
        <v>59611</v>
      </c>
      <c r="F16845" s="1">
        <v>72574.559999999998</v>
      </c>
      <c r="G16845">
        <f t="shared" si="2104"/>
        <v>2.5505160120773671</v>
      </c>
      <c r="H16845">
        <f t="shared" si="2105"/>
        <v>0.22339712367262818</v>
      </c>
      <c r="I16845">
        <f t="shared" si="2106"/>
        <v>0.46798842776546651</v>
      </c>
      <c r="J16845">
        <f t="shared" si="2107"/>
        <v>2.3304082086916509</v>
      </c>
      <c r="K16845">
        <f t="shared" si="2108"/>
        <v>12.106851596730696</v>
      </c>
      <c r="L16845">
        <f t="shared" si="2109"/>
        <v>9.8859428560021794</v>
      </c>
      <c r="M16845">
        <f t="shared" si="2110"/>
        <v>2.3304082086916509</v>
      </c>
      <c r="N16845">
        <f t="shared" si="2111"/>
        <v>1</v>
      </c>
    </row>
    <row r="16846" spans="1:14" x14ac:dyDescent="0.3">
      <c r="A16846">
        <v>16837</v>
      </c>
      <c r="B16846" t="s">
        <v>32714</v>
      </c>
      <c r="C16846" t="s">
        <v>19398</v>
      </c>
      <c r="D16846" s="5">
        <v>8.7916666666666661</v>
      </c>
      <c r="E16846" s="1">
        <v>37427</v>
      </c>
      <c r="F16846" s="1">
        <v>45093.68</v>
      </c>
      <c r="G16846">
        <f t="shared" si="2104"/>
        <v>-0.29011500914351263</v>
      </c>
      <c r="H16846">
        <f t="shared" si="2105"/>
        <v>-0.48631843221216764</v>
      </c>
      <c r="I16846">
        <f t="shared" si="2106"/>
        <v>-0.19450309344999198</v>
      </c>
      <c r="J16846">
        <f t="shared" si="2107"/>
        <v>6.8692521293272959</v>
      </c>
      <c r="K16846">
        <f t="shared" si="2108"/>
        <v>1.0246652507596907</v>
      </c>
      <c r="L16846">
        <f t="shared" si="2109"/>
        <v>1.6125336048746444</v>
      </c>
      <c r="M16846">
        <f t="shared" si="2110"/>
        <v>1.0246652507596907</v>
      </c>
      <c r="N16846">
        <f t="shared" si="2111"/>
        <v>2</v>
      </c>
    </row>
    <row r="16847" spans="1:14" x14ac:dyDescent="0.3">
      <c r="A16847">
        <v>16838</v>
      </c>
      <c r="B16847" t="s">
        <v>32697</v>
      </c>
      <c r="C16847" t="s">
        <v>19823</v>
      </c>
      <c r="D16847" s="5">
        <v>21.055555555555557</v>
      </c>
      <c r="E16847" s="1">
        <v>89466</v>
      </c>
      <c r="F16847" s="1">
        <v>125119.92</v>
      </c>
      <c r="G16847">
        <f t="shared" si="2104"/>
        <v>0.86812159583341619</v>
      </c>
      <c r="H16847">
        <f t="shared" si="2105"/>
        <v>1.1785250501484927</v>
      </c>
      <c r="I16847">
        <f t="shared" si="2106"/>
        <v>1.7347184407495451</v>
      </c>
      <c r="J16847">
        <f t="shared" si="2107"/>
        <v>0.7307047369309162</v>
      </c>
      <c r="K16847">
        <f t="shared" si="2108"/>
        <v>13.667558106032283</v>
      </c>
      <c r="L16847">
        <f t="shared" si="2109"/>
        <v>3.9311951030953667</v>
      </c>
      <c r="M16847">
        <f t="shared" si="2110"/>
        <v>0.7307047369309162</v>
      </c>
      <c r="N16847">
        <f t="shared" si="2111"/>
        <v>1</v>
      </c>
    </row>
    <row r="16848" spans="1:14" x14ac:dyDescent="0.3">
      <c r="A16848">
        <v>16839</v>
      </c>
      <c r="B16848" t="s">
        <v>38422</v>
      </c>
      <c r="C16848" t="s">
        <v>31513</v>
      </c>
      <c r="D16848" s="5">
        <v>3.6166666666666667</v>
      </c>
      <c r="E16848">
        <v>0</v>
      </c>
      <c r="F16848">
        <v>165</v>
      </c>
      <c r="G16848">
        <f t="shared" si="2104"/>
        <v>-0.77885675208168192</v>
      </c>
      <c r="H16848">
        <f t="shared" si="2105"/>
        <v>-1.6836914988412812</v>
      </c>
      <c r="I16848">
        <f t="shared" si="2106"/>
        <v>-1.2776150447194763</v>
      </c>
      <c r="J16848">
        <f t="shared" si="2107"/>
        <v>17.805060207580905</v>
      </c>
      <c r="K16848">
        <f t="shared" si="2108"/>
        <v>1.0544193307113217</v>
      </c>
      <c r="L16848">
        <f t="shared" si="2109"/>
        <v>8.1571284101809542</v>
      </c>
      <c r="M16848">
        <f t="shared" si="2110"/>
        <v>1.0544193307113217</v>
      </c>
      <c r="N16848">
        <f t="shared" si="2111"/>
        <v>2</v>
      </c>
    </row>
    <row r="16849" spans="1:14" x14ac:dyDescent="0.3">
      <c r="A16849">
        <v>16840</v>
      </c>
      <c r="B16849" t="s">
        <v>34679</v>
      </c>
      <c r="C16849" t="s">
        <v>19614</v>
      </c>
      <c r="D16849" s="5">
        <v>12</v>
      </c>
      <c r="E16849" s="1">
        <v>68445</v>
      </c>
      <c r="F16849" s="1">
        <v>72965.070000000007</v>
      </c>
      <c r="G16849">
        <f t="shared" si="2104"/>
        <v>1.2889131003339632E-2</v>
      </c>
      <c r="H16849">
        <f t="shared" si="2105"/>
        <v>0.50601645385141858</v>
      </c>
      <c r="I16849">
        <f t="shared" si="2106"/>
        <v>0.47740259368554822</v>
      </c>
      <c r="J16849">
        <f t="shared" si="2107"/>
        <v>2.6230490522115413</v>
      </c>
      <c r="K16849">
        <f t="shared" si="2108"/>
        <v>4.4321416535037432</v>
      </c>
      <c r="L16849">
        <f t="shared" si="2109"/>
        <v>0.36347228089437339</v>
      </c>
      <c r="M16849">
        <f t="shared" si="2110"/>
        <v>0.36347228089437339</v>
      </c>
      <c r="N16849">
        <f t="shared" si="2111"/>
        <v>3</v>
      </c>
    </row>
    <row r="16850" spans="1:14" x14ac:dyDescent="0.3">
      <c r="A16850">
        <v>16841</v>
      </c>
      <c r="B16850" t="s">
        <v>32981</v>
      </c>
      <c r="C16850" t="s">
        <v>32395</v>
      </c>
      <c r="D16850" s="5">
        <v>26.777777777777779</v>
      </c>
      <c r="E16850" s="1">
        <v>38161</v>
      </c>
      <c r="F16850" s="1">
        <v>41861.56</v>
      </c>
      <c r="G16850">
        <f t="shared" si="2104"/>
        <v>1.4085445644070227</v>
      </c>
      <c r="H16850">
        <f t="shared" si="2105"/>
        <v>-0.4628361378549985</v>
      </c>
      <c r="I16850">
        <f t="shared" si="2106"/>
        <v>-0.27242098019710159</v>
      </c>
      <c r="J16850">
        <f t="shared" si="2107"/>
        <v>4.0962526733840212</v>
      </c>
      <c r="K16850">
        <f t="shared" si="2108"/>
        <v>4.0180413100238379</v>
      </c>
      <c r="L16850">
        <f t="shared" si="2109"/>
        <v>5.5685816868067928</v>
      </c>
      <c r="M16850">
        <f t="shared" si="2110"/>
        <v>4.0180413100238379</v>
      </c>
      <c r="N16850">
        <f t="shared" si="2111"/>
        <v>2</v>
      </c>
    </row>
    <row r="16851" spans="1:14" x14ac:dyDescent="0.3">
      <c r="A16851">
        <v>16842</v>
      </c>
      <c r="B16851" t="s">
        <v>34754</v>
      </c>
      <c r="C16851" t="s">
        <v>19645</v>
      </c>
      <c r="D16851" s="5">
        <v>11.052777777777777</v>
      </c>
      <c r="E16851" s="1">
        <v>51661</v>
      </c>
      <c r="F16851" s="1">
        <v>52556.41</v>
      </c>
      <c r="G16851">
        <f t="shared" si="2104"/>
        <v>-7.6569234182873938E-2</v>
      </c>
      <c r="H16851">
        <f t="shared" si="2105"/>
        <v>-3.0941078152296412E-2</v>
      </c>
      <c r="I16851">
        <f t="shared" si="2106"/>
        <v>-1.4596360109566157E-2</v>
      </c>
      <c r="J16851">
        <f t="shared" si="2107"/>
        <v>4.5820491158878873</v>
      </c>
      <c r="K16851">
        <f t="shared" si="2108"/>
        <v>1.9328173204212298</v>
      </c>
      <c r="L16851">
        <f t="shared" si="2109"/>
        <v>0.86479270995794111</v>
      </c>
      <c r="M16851">
        <f t="shared" si="2110"/>
        <v>0.86479270995794111</v>
      </c>
      <c r="N16851">
        <f t="shared" si="2111"/>
        <v>3</v>
      </c>
    </row>
    <row r="16852" spans="1:14" x14ac:dyDescent="0.3">
      <c r="A16852">
        <v>16843</v>
      </c>
      <c r="B16852" t="s">
        <v>32697</v>
      </c>
      <c r="C16852" t="s">
        <v>19276</v>
      </c>
      <c r="D16852" s="5">
        <v>25.852777777777778</v>
      </c>
      <c r="E16852" s="1">
        <v>92548</v>
      </c>
      <c r="F16852" s="1">
        <v>151422.79</v>
      </c>
      <c r="G16852">
        <f t="shared" si="2104"/>
        <v>1.3211849291958522</v>
      </c>
      <c r="H16852">
        <f t="shared" si="2105"/>
        <v>1.2771250926672875</v>
      </c>
      <c r="I16852">
        <f t="shared" si="2106"/>
        <v>2.3688112484992412</v>
      </c>
      <c r="J16852">
        <f t="shared" si="2107"/>
        <v>1.691748517052164</v>
      </c>
      <c r="K16852">
        <f t="shared" si="2108"/>
        <v>19.461074876867251</v>
      </c>
      <c r="L16852">
        <f t="shared" si="2109"/>
        <v>7.4687971042057963</v>
      </c>
      <c r="M16852">
        <f t="shared" si="2110"/>
        <v>1.691748517052164</v>
      </c>
      <c r="N16852">
        <f t="shared" si="2111"/>
        <v>1</v>
      </c>
    </row>
    <row r="16853" spans="1:14" x14ac:dyDescent="0.3">
      <c r="A16853">
        <v>16844</v>
      </c>
      <c r="B16853" t="s">
        <v>30085</v>
      </c>
      <c r="C16853" t="s">
        <v>19461</v>
      </c>
      <c r="D16853" s="5">
        <v>8.8611111111111107</v>
      </c>
      <c r="E16853" s="1">
        <v>149281</v>
      </c>
      <c r="F16853" s="1">
        <v>147849.24</v>
      </c>
      <c r="G16853">
        <f t="shared" si="2104"/>
        <v>-0.28355647797150285</v>
      </c>
      <c r="H16853">
        <f t="shared" si="2105"/>
        <v>3.0921400868979099</v>
      </c>
      <c r="I16853">
        <f t="shared" si="2106"/>
        <v>2.2826623851571823</v>
      </c>
      <c r="J16853">
        <f t="shared" si="2107"/>
        <v>8.5540360140188945</v>
      </c>
      <c r="K16853">
        <f t="shared" si="2108"/>
        <v>26.695762855573321</v>
      </c>
      <c r="L16853">
        <f t="shared" si="2109"/>
        <v>9.8238611267163165</v>
      </c>
      <c r="M16853">
        <f t="shared" si="2110"/>
        <v>8.5540360140188945</v>
      </c>
      <c r="N16853">
        <f t="shared" si="2111"/>
        <v>1</v>
      </c>
    </row>
    <row r="16854" spans="1:14" x14ac:dyDescent="0.3">
      <c r="A16854">
        <v>16845</v>
      </c>
      <c r="B16854" t="s">
        <v>32697</v>
      </c>
      <c r="C16854" t="s">
        <v>19094</v>
      </c>
      <c r="D16854" s="5">
        <v>2.9222222222222221</v>
      </c>
      <c r="E16854" s="1">
        <v>54454</v>
      </c>
      <c r="F16854" s="1">
        <v>71440.820000000007</v>
      </c>
      <c r="G16854">
        <f t="shared" si="2104"/>
        <v>-0.84444206380177989</v>
      </c>
      <c r="H16854">
        <f t="shared" si="2105"/>
        <v>5.8413210866195962E-2</v>
      </c>
      <c r="I16854">
        <f t="shared" si="2106"/>
        <v>0.44065694721379539</v>
      </c>
      <c r="J16854">
        <f t="shared" si="2107"/>
        <v>6.4783613865460525</v>
      </c>
      <c r="K16854">
        <f t="shared" si="2108"/>
        <v>3.4806274310195895</v>
      </c>
      <c r="L16854">
        <f t="shared" si="2109"/>
        <v>0.26540856953001163</v>
      </c>
      <c r="M16854">
        <f t="shared" si="2110"/>
        <v>0.26540856953001163</v>
      </c>
      <c r="N16854">
        <f t="shared" si="2111"/>
        <v>3</v>
      </c>
    </row>
    <row r="16855" spans="1:14" x14ac:dyDescent="0.3">
      <c r="A16855">
        <v>16846</v>
      </c>
      <c r="B16855" t="s">
        <v>38422</v>
      </c>
      <c r="C16855" t="s">
        <v>31612</v>
      </c>
      <c r="D16855" s="5">
        <v>3.6166666666666667</v>
      </c>
      <c r="E16855">
        <v>0</v>
      </c>
      <c r="F16855">
        <v>165</v>
      </c>
      <c r="G16855">
        <f t="shared" si="2104"/>
        <v>-0.77885675208168192</v>
      </c>
      <c r="H16855">
        <f t="shared" si="2105"/>
        <v>-1.6836914988412812</v>
      </c>
      <c r="I16855">
        <f t="shared" si="2106"/>
        <v>-1.2776150447194763</v>
      </c>
      <c r="J16855">
        <f t="shared" si="2107"/>
        <v>17.805060207580905</v>
      </c>
      <c r="K16855">
        <f t="shared" si="2108"/>
        <v>1.0544193307113217</v>
      </c>
      <c r="L16855">
        <f t="shared" si="2109"/>
        <v>8.1571284101809542</v>
      </c>
      <c r="M16855">
        <f t="shared" si="2110"/>
        <v>1.0544193307113217</v>
      </c>
      <c r="N16855">
        <f t="shared" si="2111"/>
        <v>2</v>
      </c>
    </row>
    <row r="16856" spans="1:14" x14ac:dyDescent="0.3">
      <c r="A16856">
        <v>16847</v>
      </c>
      <c r="B16856" t="s">
        <v>38422</v>
      </c>
      <c r="C16856" t="s">
        <v>31612</v>
      </c>
      <c r="D16856" s="5">
        <v>1.5666666666666667</v>
      </c>
      <c r="E16856">
        <v>0</v>
      </c>
      <c r="F16856">
        <v>165</v>
      </c>
      <c r="G16856">
        <f t="shared" si="2104"/>
        <v>-0.97246459227941096</v>
      </c>
      <c r="H16856">
        <f t="shared" si="2105"/>
        <v>-1.6836914988412812</v>
      </c>
      <c r="I16856">
        <f t="shared" si="2106"/>
        <v>-1.2776150447194763</v>
      </c>
      <c r="J16856">
        <f t="shared" si="2107"/>
        <v>18.692283023828008</v>
      </c>
      <c r="K16856">
        <f t="shared" si="2108"/>
        <v>1.2537244790370388</v>
      </c>
      <c r="L16856">
        <f t="shared" si="2109"/>
        <v>8.2711041372051408</v>
      </c>
      <c r="M16856">
        <f t="shared" si="2110"/>
        <v>1.2537244790370388</v>
      </c>
      <c r="N16856">
        <f t="shared" si="2111"/>
        <v>2</v>
      </c>
    </row>
    <row r="16857" spans="1:14" x14ac:dyDescent="0.3">
      <c r="A16857">
        <v>16848</v>
      </c>
      <c r="B16857" t="s">
        <v>30020</v>
      </c>
      <c r="C16857" t="s">
        <v>19059</v>
      </c>
      <c r="D16857" s="5">
        <v>14.277777777777779</v>
      </c>
      <c r="E16857" s="1">
        <v>73964</v>
      </c>
      <c r="F16857" s="1">
        <v>101726.39999999999</v>
      </c>
      <c r="G16857">
        <f t="shared" si="2104"/>
        <v>0.22800895344526076</v>
      </c>
      <c r="H16857">
        <f t="shared" si="2105"/>
        <v>0.68258155270321208</v>
      </c>
      <c r="I16857">
        <f t="shared" si="2106"/>
        <v>1.1707623865262358</v>
      </c>
      <c r="J16857">
        <f t="shared" si="2107"/>
        <v>1.5359156413261386</v>
      </c>
      <c r="K16857">
        <f t="shared" si="2108"/>
        <v>7.8781060116498711</v>
      </c>
      <c r="L16857">
        <f t="shared" si="2109"/>
        <v>1.0497070684275951</v>
      </c>
      <c r="M16857">
        <f t="shared" si="2110"/>
        <v>1.0497070684275951</v>
      </c>
      <c r="N16857">
        <f t="shared" si="2111"/>
        <v>3</v>
      </c>
    </row>
    <row r="16858" spans="1:14" x14ac:dyDescent="0.3">
      <c r="A16858">
        <v>16849</v>
      </c>
      <c r="B16858" t="s">
        <v>38422</v>
      </c>
      <c r="C16858" t="s">
        <v>31612</v>
      </c>
      <c r="D16858" s="5">
        <v>1.5666666666666667</v>
      </c>
      <c r="E16858">
        <v>0</v>
      </c>
      <c r="F16858">
        <v>165</v>
      </c>
      <c r="G16858">
        <f t="shared" si="2104"/>
        <v>-0.97246459227941096</v>
      </c>
      <c r="H16858">
        <f t="shared" si="2105"/>
        <v>-1.6836914988412812</v>
      </c>
      <c r="I16858">
        <f t="shared" si="2106"/>
        <v>-1.2776150447194763</v>
      </c>
      <c r="J16858">
        <f t="shared" si="2107"/>
        <v>18.692283023828008</v>
      </c>
      <c r="K16858">
        <f t="shared" si="2108"/>
        <v>1.2537244790370388</v>
      </c>
      <c r="L16858">
        <f t="shared" si="2109"/>
        <v>8.2711041372051408</v>
      </c>
      <c r="M16858">
        <f t="shared" si="2110"/>
        <v>1.2537244790370388</v>
      </c>
      <c r="N16858">
        <f t="shared" si="2111"/>
        <v>2</v>
      </c>
    </row>
    <row r="16859" spans="1:14" x14ac:dyDescent="0.3">
      <c r="A16859">
        <v>16850</v>
      </c>
      <c r="B16859" t="s">
        <v>32704</v>
      </c>
      <c r="C16859" t="s">
        <v>19068</v>
      </c>
      <c r="D16859" s="5">
        <v>1.7611111111111111</v>
      </c>
      <c r="E16859" s="1">
        <v>53640</v>
      </c>
      <c r="F16859" s="1">
        <v>21722.7</v>
      </c>
      <c r="G16859">
        <f t="shared" si="2104"/>
        <v>-0.95410070499778354</v>
      </c>
      <c r="H16859">
        <f t="shared" si="2105"/>
        <v>3.2371538377455253E-2</v>
      </c>
      <c r="I16859">
        <f t="shared" si="2106"/>
        <v>-0.75791576773466041</v>
      </c>
      <c r="J16859">
        <f t="shared" si="2107"/>
        <v>10.043783076264846</v>
      </c>
      <c r="K16859">
        <f t="shared" si="2108"/>
        <v>1.1359189784022412</v>
      </c>
      <c r="L16859">
        <f t="shared" si="2109"/>
        <v>2.1188453833063008</v>
      </c>
      <c r="M16859">
        <f t="shared" si="2110"/>
        <v>1.1359189784022412</v>
      </c>
      <c r="N16859">
        <f t="shared" si="2111"/>
        <v>2</v>
      </c>
    </row>
    <row r="16860" spans="1:14" x14ac:dyDescent="0.3">
      <c r="A16860">
        <v>16851</v>
      </c>
      <c r="B16860" t="s">
        <v>32697</v>
      </c>
      <c r="C16860" t="s">
        <v>33229</v>
      </c>
      <c r="D16860" s="5">
        <v>3.2777777777777777</v>
      </c>
      <c r="E16860" s="1">
        <v>64431</v>
      </c>
      <c r="F16860" s="1">
        <v>74590.77</v>
      </c>
      <c r="G16860">
        <f t="shared" si="2104"/>
        <v>-0.81086238420108969</v>
      </c>
      <c r="H16860">
        <f t="shared" si="2105"/>
        <v>0.37759965609981516</v>
      </c>
      <c r="I16860">
        <f t="shared" si="2106"/>
        <v>0.51659393202842407</v>
      </c>
      <c r="J16860">
        <f t="shared" si="2107"/>
        <v>5.7164569861766061</v>
      </c>
      <c r="K16860">
        <f t="shared" si="2108"/>
        <v>4.3187420957282603</v>
      </c>
      <c r="L16860">
        <f t="shared" si="2109"/>
        <v>6.6737402887713487E-2</v>
      </c>
      <c r="M16860">
        <f t="shared" si="2110"/>
        <v>6.6737402887713487E-2</v>
      </c>
      <c r="N16860">
        <f t="shared" si="2111"/>
        <v>3</v>
      </c>
    </row>
    <row r="16861" spans="1:14" x14ac:dyDescent="0.3">
      <c r="A16861">
        <v>16852</v>
      </c>
      <c r="B16861" t="s">
        <v>25764</v>
      </c>
      <c r="C16861" t="s">
        <v>20524</v>
      </c>
      <c r="D16861" s="5">
        <v>11.866666666666667</v>
      </c>
      <c r="E16861" s="1">
        <v>72007</v>
      </c>
      <c r="F16861" s="1">
        <v>77352.75</v>
      </c>
      <c r="G16861">
        <f t="shared" si="2104"/>
        <v>2.9675115308088374E-4</v>
      </c>
      <c r="H16861">
        <f t="shared" si="2105"/>
        <v>0.61997276515964261</v>
      </c>
      <c r="I16861">
        <f t="shared" si="2106"/>
        <v>0.58317798362235662</v>
      </c>
      <c r="J16861">
        <f t="shared" si="2107"/>
        <v>2.4328003375917344</v>
      </c>
      <c r="K16861">
        <f t="shared" si="2108"/>
        <v>5.0820252779470092</v>
      </c>
      <c r="L16861">
        <f t="shared" si="2109"/>
        <v>0.35787674112690721</v>
      </c>
      <c r="M16861">
        <f t="shared" si="2110"/>
        <v>0.35787674112690721</v>
      </c>
      <c r="N16861">
        <f t="shared" si="2111"/>
        <v>3</v>
      </c>
    </row>
    <row r="16862" spans="1:14" x14ac:dyDescent="0.3">
      <c r="A16862">
        <v>16853</v>
      </c>
      <c r="B16862" t="s">
        <v>30072</v>
      </c>
      <c r="C16862" t="s">
        <v>20037</v>
      </c>
      <c r="D16862" s="5">
        <v>32.62777777777778</v>
      </c>
      <c r="E16862" s="1">
        <v>133250</v>
      </c>
      <c r="F16862" s="1">
        <v>136565.15</v>
      </c>
      <c r="G16862">
        <f t="shared" si="2104"/>
        <v>1.9610352303371275</v>
      </c>
      <c r="H16862">
        <f t="shared" si="2105"/>
        <v>2.579272701557612</v>
      </c>
      <c r="I16862">
        <f t="shared" si="2106"/>
        <v>2.0106327431067044</v>
      </c>
      <c r="J16862">
        <f t="shared" si="2107"/>
        <v>3.538961051369625</v>
      </c>
      <c r="K16862">
        <f t="shared" si="2108"/>
        <v>26.597526079931114</v>
      </c>
      <c r="L16862">
        <f t="shared" si="2109"/>
        <v>12.928033760866441</v>
      </c>
      <c r="M16862">
        <f t="shared" si="2110"/>
        <v>3.538961051369625</v>
      </c>
      <c r="N16862">
        <f t="shared" si="2111"/>
        <v>1</v>
      </c>
    </row>
    <row r="16863" spans="1:14" x14ac:dyDescent="0.3">
      <c r="A16863">
        <v>16854</v>
      </c>
      <c r="B16863" t="s">
        <v>35328</v>
      </c>
      <c r="C16863" t="s">
        <v>20019</v>
      </c>
      <c r="D16863" s="5">
        <v>0.53333333333333333</v>
      </c>
      <c r="E16863" s="1">
        <v>49032</v>
      </c>
      <c r="F16863" s="1">
        <v>24720.39</v>
      </c>
      <c r="G16863">
        <f t="shared" si="2104"/>
        <v>-1.0700555361189166</v>
      </c>
      <c r="H16863">
        <f t="shared" si="2105"/>
        <v>-0.11504864200106707</v>
      </c>
      <c r="I16863">
        <f t="shared" si="2106"/>
        <v>-0.68564936985248315</v>
      </c>
      <c r="J16863">
        <f t="shared" si="2107"/>
        <v>10.659625472896586</v>
      </c>
      <c r="K16863">
        <f t="shared" si="2108"/>
        <v>1.141959195380833</v>
      </c>
      <c r="L16863">
        <f t="shared" si="2109"/>
        <v>2.1849201995457967</v>
      </c>
      <c r="M16863">
        <f t="shared" si="2110"/>
        <v>1.141959195380833</v>
      </c>
      <c r="N16863">
        <f t="shared" si="2111"/>
        <v>2</v>
      </c>
    </row>
    <row r="16864" spans="1:14" x14ac:dyDescent="0.3">
      <c r="A16864">
        <v>16855</v>
      </c>
      <c r="B16864" t="s">
        <v>34842</v>
      </c>
      <c r="C16864" t="s">
        <v>19272</v>
      </c>
      <c r="D16864" s="5">
        <v>33.6</v>
      </c>
      <c r="E16864" s="1">
        <v>60325</v>
      </c>
      <c r="F16864" s="1">
        <v>87683.89</v>
      </c>
      <c r="G16864">
        <f t="shared" si="2104"/>
        <v>2.0528546667452643</v>
      </c>
      <c r="H16864">
        <f t="shared" si="2105"/>
        <v>0.24623957349690442</v>
      </c>
      <c r="I16864">
        <f t="shared" si="2106"/>
        <v>0.83223451509041269</v>
      </c>
      <c r="J16864">
        <f t="shared" si="2107"/>
        <v>1.0877088037564049</v>
      </c>
      <c r="K16864">
        <f t="shared" si="2108"/>
        <v>10.826734429365874</v>
      </c>
      <c r="L16864">
        <f t="shared" si="2109"/>
        <v>7.0591965369857963</v>
      </c>
      <c r="M16864">
        <f t="shared" si="2110"/>
        <v>1.0877088037564049</v>
      </c>
      <c r="N16864">
        <f t="shared" si="2111"/>
        <v>1</v>
      </c>
    </row>
    <row r="16865" spans="1:14" x14ac:dyDescent="0.3">
      <c r="A16865">
        <v>16856</v>
      </c>
      <c r="B16865" t="s">
        <v>25686</v>
      </c>
      <c r="C16865" t="s">
        <v>20823</v>
      </c>
      <c r="D16865" s="5">
        <v>22.56111111111111</v>
      </c>
      <c r="E16865" s="1">
        <v>101075</v>
      </c>
      <c r="F16865" s="1">
        <v>128812.43</v>
      </c>
      <c r="G16865">
        <f t="shared" si="2104"/>
        <v>1.0103105516425881</v>
      </c>
      <c r="H16865">
        <f t="shared" si="2105"/>
        <v>1.5499228092661719</v>
      </c>
      <c r="I16865">
        <f t="shared" si="2106"/>
        <v>1.8237351158706947</v>
      </c>
      <c r="J16865">
        <f t="shared" si="2107"/>
        <v>0.96613459177660355</v>
      </c>
      <c r="K16865">
        <f t="shared" si="2108"/>
        <v>16.134100950744884</v>
      </c>
      <c r="L16865">
        <f t="shared" si="2109"/>
        <v>5.2345087122221656</v>
      </c>
      <c r="M16865">
        <f t="shared" si="2110"/>
        <v>0.96613459177660355</v>
      </c>
      <c r="N16865">
        <f t="shared" si="2111"/>
        <v>1</v>
      </c>
    </row>
    <row r="16866" spans="1:14" x14ac:dyDescent="0.3">
      <c r="A16866">
        <v>16857</v>
      </c>
      <c r="B16866" t="s">
        <v>34648</v>
      </c>
      <c r="C16866" t="s">
        <v>19713</v>
      </c>
      <c r="D16866" s="5">
        <v>22.822222222222223</v>
      </c>
      <c r="E16866" s="1">
        <v>70402</v>
      </c>
      <c r="F16866" s="1">
        <v>23373.23</v>
      </c>
      <c r="G16866">
        <f t="shared" si="2104"/>
        <v>1.0349706288493452</v>
      </c>
      <c r="H16866">
        <f t="shared" si="2105"/>
        <v>0.56862524139498805</v>
      </c>
      <c r="I16866">
        <f t="shared" si="2106"/>
        <v>-0.71812584359424891</v>
      </c>
      <c r="J16866">
        <f t="shared" si="2107"/>
        <v>3.6461108675930336</v>
      </c>
      <c r="K16866">
        <f t="shared" si="2108"/>
        <v>3.895841855922896</v>
      </c>
      <c r="L16866">
        <f t="shared" si="2109"/>
        <v>4.295018184388109</v>
      </c>
      <c r="M16866">
        <f t="shared" si="2110"/>
        <v>3.6461108675930336</v>
      </c>
      <c r="N16866">
        <f t="shared" si="2111"/>
        <v>1</v>
      </c>
    </row>
    <row r="16867" spans="1:14" x14ac:dyDescent="0.3">
      <c r="A16867">
        <v>16858</v>
      </c>
      <c r="B16867" t="s">
        <v>33286</v>
      </c>
      <c r="C16867" t="s">
        <v>19590</v>
      </c>
      <c r="D16867" s="5">
        <v>15.672222222222222</v>
      </c>
      <c r="E16867" s="1">
        <v>35102</v>
      </c>
      <c r="F16867" s="1">
        <v>41351.599999999999</v>
      </c>
      <c r="G16867">
        <f t="shared" si="2104"/>
        <v>0.35970425937921729</v>
      </c>
      <c r="H16867">
        <f t="shared" si="2105"/>
        <v>-0.56070035916096639</v>
      </c>
      <c r="I16867">
        <f t="shared" si="2106"/>
        <v>-0.28471477050363597</v>
      </c>
      <c r="J16867">
        <f t="shared" si="2107"/>
        <v>5.5464845874937927</v>
      </c>
      <c r="K16867">
        <f t="shared" si="2108"/>
        <v>1.337357724216945</v>
      </c>
      <c r="L16867">
        <f t="shared" si="2109"/>
        <v>2.7097162434933555</v>
      </c>
      <c r="M16867">
        <f t="shared" si="2110"/>
        <v>1.337357724216945</v>
      </c>
      <c r="N16867">
        <f t="shared" si="2111"/>
        <v>2</v>
      </c>
    </row>
    <row r="16868" spans="1:14" x14ac:dyDescent="0.3">
      <c r="A16868">
        <v>16859</v>
      </c>
      <c r="B16868" t="s">
        <v>34739</v>
      </c>
      <c r="C16868" t="s">
        <v>19303</v>
      </c>
      <c r="D16868" s="5">
        <v>13.005555555555556</v>
      </c>
      <c r="E16868" s="1">
        <v>68835</v>
      </c>
      <c r="F16868" s="1">
        <v>69694.460000000006</v>
      </c>
      <c r="G16868">
        <f t="shared" si="2104"/>
        <v>0.10785666237404146</v>
      </c>
      <c r="H16868">
        <f t="shared" si="2105"/>
        <v>0.51849342224283002</v>
      </c>
      <c r="I16868">
        <f t="shared" si="2106"/>
        <v>0.39855681457649161</v>
      </c>
      <c r="J16868">
        <f t="shared" si="2107"/>
        <v>2.4564474564610053</v>
      </c>
      <c r="K16868">
        <f t="shared" si="2108"/>
        <v>4.2903585639612762</v>
      </c>
      <c r="L16868">
        <f t="shared" si="2109"/>
        <v>0.50792032530019826</v>
      </c>
      <c r="M16868">
        <f t="shared" si="2110"/>
        <v>0.50792032530019826</v>
      </c>
      <c r="N16868">
        <f t="shared" si="2111"/>
        <v>3</v>
      </c>
    </row>
    <row r="16869" spans="1:14" x14ac:dyDescent="0.3">
      <c r="A16869">
        <v>16860</v>
      </c>
      <c r="B16869" t="s">
        <v>32854</v>
      </c>
      <c r="C16869" t="s">
        <v>19590</v>
      </c>
      <c r="D16869" s="5">
        <v>1.1416666666666666</v>
      </c>
      <c r="E16869" s="1">
        <v>34080</v>
      </c>
      <c r="F16869" s="1">
        <v>14912.16</v>
      </c>
      <c r="G16869">
        <f t="shared" si="2104"/>
        <v>-1.012602803052111</v>
      </c>
      <c r="H16869">
        <f t="shared" si="2105"/>
        <v>-0.59339641479179317</v>
      </c>
      <c r="I16869">
        <f t="shared" si="2106"/>
        <v>-0.92209992067658697</v>
      </c>
      <c r="J16869">
        <f t="shared" si="2107"/>
        <v>12.598630776097181</v>
      </c>
      <c r="K16869">
        <f t="shared" si="2108"/>
        <v>0.51063646506792626</v>
      </c>
      <c r="L16869">
        <f t="shared" si="2109"/>
        <v>3.5828412848311859</v>
      </c>
      <c r="M16869">
        <f t="shared" si="2110"/>
        <v>0.51063646506792626</v>
      </c>
      <c r="N16869">
        <f t="shared" si="2111"/>
        <v>2</v>
      </c>
    </row>
    <row r="16870" spans="1:14" x14ac:dyDescent="0.3">
      <c r="A16870">
        <v>16861</v>
      </c>
      <c r="B16870" t="s">
        <v>38422</v>
      </c>
      <c r="C16870" t="s">
        <v>31612</v>
      </c>
      <c r="D16870" s="5">
        <v>11.605555555555556</v>
      </c>
      <c r="E16870">
        <v>0</v>
      </c>
      <c r="F16870">
        <v>225</v>
      </c>
      <c r="G16870">
        <f t="shared" si="2104"/>
        <v>-2.4363326053675916E-2</v>
      </c>
      <c r="H16870">
        <f t="shared" si="2105"/>
        <v>-1.6836914988412812</v>
      </c>
      <c r="I16870">
        <f t="shared" si="2106"/>
        <v>-1.2761686030017101</v>
      </c>
      <c r="J16870">
        <f t="shared" si="2107"/>
        <v>15.056008966863523</v>
      </c>
      <c r="K16870">
        <f t="shared" si="2108"/>
        <v>0.9927465142344597</v>
      </c>
      <c r="L16870">
        <f t="shared" si="2109"/>
        <v>8.4229387558003559</v>
      </c>
      <c r="M16870">
        <f t="shared" si="2110"/>
        <v>0.9927465142344597</v>
      </c>
      <c r="N16870">
        <f t="shared" si="2111"/>
        <v>2</v>
      </c>
    </row>
    <row r="16871" spans="1:14" x14ac:dyDescent="0.3">
      <c r="A16871">
        <v>16862</v>
      </c>
      <c r="B16871" t="s">
        <v>30108</v>
      </c>
      <c r="C16871" t="s">
        <v>31423</v>
      </c>
      <c r="D16871" s="5">
        <v>11.866666666666667</v>
      </c>
      <c r="E16871" s="1">
        <v>49046</v>
      </c>
      <c r="F16871" s="1">
        <v>83286.75</v>
      </c>
      <c r="G16871">
        <f t="shared" si="2104"/>
        <v>2.9675115308088374E-4</v>
      </c>
      <c r="H16871">
        <f t="shared" si="2105"/>
        <v>-0.11460075082804204</v>
      </c>
      <c r="I16871">
        <f t="shared" si="2106"/>
        <v>0.72623106950943628</v>
      </c>
      <c r="J16871">
        <f t="shared" si="2107"/>
        <v>3.4467984763854607</v>
      </c>
      <c r="K16871">
        <f t="shared" si="2108"/>
        <v>4.127560896008216</v>
      </c>
      <c r="L16871">
        <f t="shared" si="2109"/>
        <v>0.71454463482728414</v>
      </c>
      <c r="M16871">
        <f t="shared" si="2110"/>
        <v>0.71454463482728414</v>
      </c>
      <c r="N16871">
        <f t="shared" si="2111"/>
        <v>3</v>
      </c>
    </row>
    <row r="16872" spans="1:14" x14ac:dyDescent="0.3">
      <c r="A16872">
        <v>16863</v>
      </c>
      <c r="B16872" t="s">
        <v>34659</v>
      </c>
      <c r="C16872" t="s">
        <v>19287</v>
      </c>
      <c r="D16872" s="5">
        <v>13.997222222222222</v>
      </c>
      <c r="E16872" s="1">
        <v>30037</v>
      </c>
      <c r="F16872" s="1">
        <v>30686.92</v>
      </c>
      <c r="G16872">
        <f t="shared" si="2104"/>
        <v>0.20151248751034109</v>
      </c>
      <c r="H16872">
        <f t="shared" si="2105"/>
        <v>-0.72274098711609125</v>
      </c>
      <c r="I16872">
        <f t="shared" si="2106"/>
        <v>-0.5418120714807545</v>
      </c>
      <c r="J16872">
        <f t="shared" si="2107"/>
        <v>7.222786361603748</v>
      </c>
      <c r="K16872">
        <f t="shared" si="2108"/>
        <v>0.71018446691723258</v>
      </c>
      <c r="L16872">
        <f t="shared" si="2109"/>
        <v>3.3092745262173775</v>
      </c>
      <c r="M16872">
        <f t="shared" si="2110"/>
        <v>0.71018446691723258</v>
      </c>
      <c r="N16872">
        <f t="shared" si="2111"/>
        <v>2</v>
      </c>
    </row>
    <row r="16873" spans="1:14" x14ac:dyDescent="0.3">
      <c r="A16873">
        <v>16864</v>
      </c>
      <c r="B16873" t="s">
        <v>19138</v>
      </c>
      <c r="C16873" t="s">
        <v>19288</v>
      </c>
      <c r="D16873" s="5">
        <v>9.0222222222222221</v>
      </c>
      <c r="E16873" s="1">
        <v>32739</v>
      </c>
      <c r="F16873" s="1">
        <v>1770.74</v>
      </c>
      <c r="G16873">
        <f t="shared" si="2104"/>
        <v>-0.26834068565244013</v>
      </c>
      <c r="H16873">
        <f t="shared" si="2105"/>
        <v>-0.63629799072226156</v>
      </c>
      <c r="I16873">
        <f t="shared" si="2106"/>
        <v>-1.2389048893213774</v>
      </c>
      <c r="J16873">
        <f t="shared" si="2107"/>
        <v>11.057885297196933</v>
      </c>
      <c r="K16873">
        <f t="shared" si="2108"/>
        <v>2.6912516931659001E-2</v>
      </c>
      <c r="L16873">
        <f t="shared" si="2109"/>
        <v>4.6383249109107991</v>
      </c>
      <c r="M16873">
        <f t="shared" si="2110"/>
        <v>2.6912516931659001E-2</v>
      </c>
      <c r="N16873">
        <f t="shared" si="2111"/>
        <v>2</v>
      </c>
    </row>
    <row r="16874" spans="1:14" x14ac:dyDescent="0.3">
      <c r="A16874">
        <v>16865</v>
      </c>
      <c r="B16874" t="s">
        <v>34570</v>
      </c>
      <c r="C16874" t="s">
        <v>32693</v>
      </c>
      <c r="D16874" s="5">
        <v>8.0500000000000007</v>
      </c>
      <c r="E16874" s="1">
        <v>47249</v>
      </c>
      <c r="F16874" s="1">
        <v>37547.5</v>
      </c>
      <c r="G16874">
        <f t="shared" si="2104"/>
        <v>-0.36016012206057707</v>
      </c>
      <c r="H16874">
        <f t="shared" si="2105"/>
        <v>-0.1720907821084684</v>
      </c>
      <c r="I16874">
        <f t="shared" si="2106"/>
        <v>-0.37642158614621091</v>
      </c>
      <c r="J16874">
        <f t="shared" si="2107"/>
        <v>6.7621826221543504</v>
      </c>
      <c r="K16874">
        <f t="shared" si="2108"/>
        <v>0.96405848711020825</v>
      </c>
      <c r="L16874">
        <f t="shared" si="2109"/>
        <v>1.3814511867535721</v>
      </c>
      <c r="M16874">
        <f t="shared" si="2110"/>
        <v>0.96405848711020825</v>
      </c>
      <c r="N16874">
        <f t="shared" si="2111"/>
        <v>2</v>
      </c>
    </row>
    <row r="16875" spans="1:14" x14ac:dyDescent="0.3">
      <c r="A16875">
        <v>16866</v>
      </c>
      <c r="B16875" t="s">
        <v>32697</v>
      </c>
      <c r="C16875" t="s">
        <v>30046</v>
      </c>
      <c r="D16875" s="5">
        <v>7.2388888888888889</v>
      </c>
      <c r="E16875" s="1">
        <v>72254</v>
      </c>
      <c r="F16875" s="1">
        <v>111080.4</v>
      </c>
      <c r="G16875">
        <f t="shared" si="2104"/>
        <v>-0.43676376614965146</v>
      </c>
      <c r="H16875">
        <f t="shared" si="2105"/>
        <v>0.62787484514086989</v>
      </c>
      <c r="I16875">
        <f t="shared" si="2106"/>
        <v>1.3962626503259905</v>
      </c>
      <c r="J16875">
        <f t="shared" si="2107"/>
        <v>3.6824588154387197</v>
      </c>
      <c r="K16875">
        <f t="shared" si="2108"/>
        <v>8.4889466898607573</v>
      </c>
      <c r="L16875">
        <f t="shared" si="2109"/>
        <v>0.71552060243950433</v>
      </c>
      <c r="M16875">
        <f t="shared" si="2110"/>
        <v>0.71552060243950433</v>
      </c>
      <c r="N16875">
        <f t="shared" si="2111"/>
        <v>3</v>
      </c>
    </row>
    <row r="16876" spans="1:14" x14ac:dyDescent="0.3">
      <c r="A16876">
        <v>16867</v>
      </c>
      <c r="B16876" t="s">
        <v>34656</v>
      </c>
      <c r="C16876" t="s">
        <v>38427</v>
      </c>
      <c r="D16876" s="5">
        <v>2.375</v>
      </c>
      <c r="E16876" s="1">
        <v>22880</v>
      </c>
      <c r="F16876">
        <v>0</v>
      </c>
      <c r="G16876">
        <f t="shared" si="2104"/>
        <v>-0.89612328943721709</v>
      </c>
      <c r="H16876">
        <f t="shared" si="2105"/>
        <v>-0.95170935321181271</v>
      </c>
      <c r="I16876">
        <f t="shared" si="2106"/>
        <v>-1.2815927594433336</v>
      </c>
      <c r="J16876">
        <f t="shared" si="2107"/>
        <v>14.91728515941821</v>
      </c>
      <c r="K16876">
        <f t="shared" si="2108"/>
        <v>0.33901560584331064</v>
      </c>
      <c r="L16876">
        <f t="shared" si="2109"/>
        <v>5.6000060016198461</v>
      </c>
      <c r="M16876">
        <f t="shared" si="2110"/>
        <v>0.33901560584331064</v>
      </c>
      <c r="N16876">
        <f t="shared" si="2111"/>
        <v>2</v>
      </c>
    </row>
    <row r="16877" spans="1:14" x14ac:dyDescent="0.3">
      <c r="A16877">
        <v>16868</v>
      </c>
      <c r="B16877" t="s">
        <v>34569</v>
      </c>
      <c r="C16877" t="s">
        <v>19433</v>
      </c>
      <c r="D16877" s="5">
        <v>2.1861111111111109</v>
      </c>
      <c r="E16877" s="1">
        <v>32433</v>
      </c>
      <c r="F16877" s="1">
        <v>33127.440000000002</v>
      </c>
      <c r="G16877">
        <f t="shared" si="2104"/>
        <v>-0.9139624942250838</v>
      </c>
      <c r="H16877">
        <f t="shared" si="2105"/>
        <v>-0.64608761207552279</v>
      </c>
      <c r="I16877">
        <f t="shared" si="2106"/>
        <v>-0.48297757246337392</v>
      </c>
      <c r="J16877">
        <f t="shared" si="2107"/>
        <v>10.723855432345191</v>
      </c>
      <c r="K16877">
        <f t="shared" si="2108"/>
        <v>0.78724726331322548</v>
      </c>
      <c r="L16877">
        <f t="shared" si="2109"/>
        <v>2.5005068419911058</v>
      </c>
      <c r="M16877">
        <f t="shared" si="2110"/>
        <v>0.78724726331322548</v>
      </c>
      <c r="N16877">
        <f t="shared" si="2111"/>
        <v>2</v>
      </c>
    </row>
    <row r="16878" spans="1:14" x14ac:dyDescent="0.3">
      <c r="A16878">
        <v>16869</v>
      </c>
      <c r="B16878" t="s">
        <v>34511</v>
      </c>
      <c r="C16878" t="s">
        <v>19213</v>
      </c>
      <c r="D16878" s="5">
        <v>12.680555555555555</v>
      </c>
      <c r="E16878" s="1">
        <v>41261</v>
      </c>
      <c r="F16878" s="1">
        <v>48524.71</v>
      </c>
      <c r="G16878">
        <f t="shared" si="2104"/>
        <v>7.7162736489035544E-2</v>
      </c>
      <c r="H16878">
        <f t="shared" si="2105"/>
        <v>-0.36366023525660024</v>
      </c>
      <c r="I16878">
        <f t="shared" si="2106"/>
        <v>-0.11179001133486779</v>
      </c>
      <c r="J16878">
        <f t="shared" si="2107"/>
        <v>5.1879882492832525</v>
      </c>
      <c r="K16878">
        <f t="shared" si="2108"/>
        <v>1.4598242525662308</v>
      </c>
      <c r="L16878">
        <f t="shared" si="2109"/>
        <v>1.6186632884125371</v>
      </c>
      <c r="M16878">
        <f t="shared" si="2110"/>
        <v>1.4598242525662308</v>
      </c>
      <c r="N16878">
        <f t="shared" si="2111"/>
        <v>2</v>
      </c>
    </row>
    <row r="16879" spans="1:14" x14ac:dyDescent="0.3">
      <c r="A16879">
        <v>16870</v>
      </c>
      <c r="B16879" t="s">
        <v>32755</v>
      </c>
      <c r="C16879" t="s">
        <v>19529</v>
      </c>
      <c r="D16879" s="5">
        <v>0.46944444444444444</v>
      </c>
      <c r="E16879" s="1">
        <v>34039</v>
      </c>
      <c r="F16879" s="1">
        <v>15045.55</v>
      </c>
      <c r="G16879">
        <f t="shared" si="2104"/>
        <v>-1.0760893847971655</v>
      </c>
      <c r="H16879">
        <f t="shared" si="2105"/>
        <v>-0.59470809608422359</v>
      </c>
      <c r="I16879">
        <f t="shared" si="2106"/>
        <v>-0.91888423966437305</v>
      </c>
      <c r="J16879">
        <f t="shared" si="2107"/>
        <v>12.902272554549857</v>
      </c>
      <c r="K16879">
        <f t="shared" si="2108"/>
        <v>0.59859141716854458</v>
      </c>
      <c r="L16879">
        <f t="shared" si="2109"/>
        <v>3.6348273348082829</v>
      </c>
      <c r="M16879">
        <f t="shared" si="2110"/>
        <v>0.59859141716854458</v>
      </c>
      <c r="N16879">
        <f t="shared" si="2111"/>
        <v>2</v>
      </c>
    </row>
    <row r="16880" spans="1:14" x14ac:dyDescent="0.3">
      <c r="A16880">
        <v>16871</v>
      </c>
      <c r="B16880" t="s">
        <v>25764</v>
      </c>
      <c r="C16880" t="s">
        <v>19788</v>
      </c>
      <c r="D16880" s="5">
        <v>12.686111111111112</v>
      </c>
      <c r="E16880" s="1">
        <v>72007</v>
      </c>
      <c r="F16880" s="1">
        <v>114647.9</v>
      </c>
      <c r="G16880">
        <f t="shared" si="2104"/>
        <v>7.7687418982796408E-2</v>
      </c>
      <c r="H16880">
        <f t="shared" si="2105"/>
        <v>0.61997276515964261</v>
      </c>
      <c r="I16880">
        <f t="shared" si="2106"/>
        <v>1.482265664128174</v>
      </c>
      <c r="J16880">
        <f t="shared" si="2107"/>
        <v>2.106703274666847</v>
      </c>
      <c r="K16880">
        <f t="shared" si="2108"/>
        <v>9.1024343174771136</v>
      </c>
      <c r="L16880">
        <f t="shared" si="2109"/>
        <v>1.2751193012583395</v>
      </c>
      <c r="M16880">
        <f t="shared" si="2110"/>
        <v>1.2751193012583395</v>
      </c>
      <c r="N16880">
        <f t="shared" si="2111"/>
        <v>3</v>
      </c>
    </row>
    <row r="16881" spans="1:14" x14ac:dyDescent="0.3">
      <c r="A16881">
        <v>16872</v>
      </c>
      <c r="B16881" t="s">
        <v>25620</v>
      </c>
      <c r="C16881" t="s">
        <v>21536</v>
      </c>
      <c r="D16881" s="5">
        <v>3.3805555555555555</v>
      </c>
      <c r="E16881" s="1">
        <v>67119</v>
      </c>
      <c r="F16881" s="1">
        <v>67157.8</v>
      </c>
      <c r="G16881">
        <f t="shared" si="2104"/>
        <v>-0.80115575806651518</v>
      </c>
      <c r="H16881">
        <f t="shared" si="2105"/>
        <v>0.46359476132061983</v>
      </c>
      <c r="I16881">
        <f t="shared" si="2106"/>
        <v>0.33740463378001029</v>
      </c>
      <c r="J16881">
        <f t="shared" si="2107"/>
        <v>5.8083365543301078</v>
      </c>
      <c r="K16881">
        <f t="shared" si="2108"/>
        <v>3.9399334473085164</v>
      </c>
      <c r="L16881">
        <f t="shared" si="2109"/>
        <v>0.10554113567196649</v>
      </c>
      <c r="M16881">
        <f t="shared" si="2110"/>
        <v>0.10554113567196649</v>
      </c>
      <c r="N16881">
        <f t="shared" si="2111"/>
        <v>3</v>
      </c>
    </row>
    <row r="16882" spans="1:14" x14ac:dyDescent="0.3">
      <c r="A16882">
        <v>16873</v>
      </c>
      <c r="B16882" t="s">
        <v>30198</v>
      </c>
      <c r="C16882" t="s">
        <v>19850</v>
      </c>
      <c r="D16882" s="5">
        <v>10.369444444444444</v>
      </c>
      <c r="E16882" s="1">
        <v>133250</v>
      </c>
      <c r="F16882" s="1">
        <v>136345.26999999999</v>
      </c>
      <c r="G16882">
        <f t="shared" si="2104"/>
        <v>-0.14110518091545027</v>
      </c>
      <c r="H16882">
        <f t="shared" si="2105"/>
        <v>2.579272701557612</v>
      </c>
      <c r="I16882">
        <f t="shared" si="2106"/>
        <v>2.0053320163583304</v>
      </c>
      <c r="J16882">
        <f t="shared" si="2107"/>
        <v>5.65523641484649</v>
      </c>
      <c r="K16882">
        <f t="shared" si="2108"/>
        <v>21.220577179450927</v>
      </c>
      <c r="L16882">
        <f t="shared" si="2109"/>
        <v>6.6430979383799462</v>
      </c>
      <c r="M16882">
        <f t="shared" si="2110"/>
        <v>5.65523641484649</v>
      </c>
      <c r="N16882">
        <f t="shared" si="2111"/>
        <v>1</v>
      </c>
    </row>
    <row r="16883" spans="1:14" x14ac:dyDescent="0.3">
      <c r="A16883">
        <v>16874</v>
      </c>
      <c r="B16883" t="s">
        <v>38476</v>
      </c>
      <c r="C16883" t="s">
        <v>30230</v>
      </c>
      <c r="D16883" s="5">
        <v>14.416666666666666</v>
      </c>
      <c r="E16883" s="1">
        <v>44721</v>
      </c>
      <c r="F16883" s="1">
        <v>55853.69</v>
      </c>
      <c r="G16883">
        <f t="shared" si="2104"/>
        <v>0.24112601578928022</v>
      </c>
      <c r="H16883">
        <f t="shared" si="2105"/>
        <v>-0.25296713106612995</v>
      </c>
      <c r="I16883">
        <f t="shared" si="2106"/>
        <v>6.4892362343037482E-2</v>
      </c>
      <c r="J16883">
        <f t="shared" si="2107"/>
        <v>4.084526011686</v>
      </c>
      <c r="K16883">
        <f t="shared" si="2108"/>
        <v>2.1333035492861665</v>
      </c>
      <c r="L16883">
        <f t="shared" si="2109"/>
        <v>1.4750965917787699</v>
      </c>
      <c r="M16883">
        <f t="shared" si="2110"/>
        <v>1.4750965917787699</v>
      </c>
      <c r="N16883">
        <f t="shared" si="2111"/>
        <v>3</v>
      </c>
    </row>
    <row r="16884" spans="1:14" x14ac:dyDescent="0.3">
      <c r="A16884">
        <v>16875</v>
      </c>
      <c r="B16884" t="s">
        <v>32697</v>
      </c>
      <c r="C16884" t="s">
        <v>19380</v>
      </c>
      <c r="D16884" s="5">
        <v>3.8944444444444444</v>
      </c>
      <c r="E16884" s="1">
        <v>64431</v>
      </c>
      <c r="F16884" s="1">
        <v>74224.100000000006</v>
      </c>
      <c r="G16884">
        <f t="shared" si="2104"/>
        <v>-0.75262262739364294</v>
      </c>
      <c r="H16884">
        <f t="shared" si="2105"/>
        <v>0.37759965609981516</v>
      </c>
      <c r="I16884">
        <f t="shared" si="2106"/>
        <v>0.507754485617535</v>
      </c>
      <c r="J16884">
        <f t="shared" si="2107"/>
        <v>5.4708222297781557</v>
      </c>
      <c r="K16884">
        <f t="shared" si="2108"/>
        <v>4.2400124214371031</v>
      </c>
      <c r="L16884">
        <f t="shared" si="2109"/>
        <v>4.4520278757676765E-2</v>
      </c>
      <c r="M16884">
        <f t="shared" si="2110"/>
        <v>4.4520278757676765E-2</v>
      </c>
      <c r="N16884">
        <f t="shared" si="2111"/>
        <v>3</v>
      </c>
    </row>
    <row r="16885" spans="1:14" x14ac:dyDescent="0.3">
      <c r="A16885">
        <v>16876</v>
      </c>
      <c r="B16885" t="s">
        <v>9</v>
      </c>
      <c r="C16885" t="s">
        <v>20722</v>
      </c>
      <c r="D16885" s="5">
        <v>4.447222222222222</v>
      </c>
      <c r="E16885" s="1">
        <v>34321</v>
      </c>
      <c r="F16885" s="1">
        <v>34513.589999999997</v>
      </c>
      <c r="G16885">
        <f t="shared" si="2104"/>
        <v>-0.70041671926444493</v>
      </c>
      <c r="H16885">
        <f t="shared" si="2105"/>
        <v>-0.58568628817043378</v>
      </c>
      <c r="I16885">
        <f t="shared" si="2106"/>
        <v>-0.44956115267867985</v>
      </c>
      <c r="J16885">
        <f t="shared" si="2107"/>
        <v>9.471451490016829</v>
      </c>
      <c r="K16885">
        <f t="shared" si="2108"/>
        <v>0.66005717626073823</v>
      </c>
      <c r="L16885">
        <f t="shared" si="2109"/>
        <v>2.2019757409120833</v>
      </c>
      <c r="M16885">
        <f t="shared" si="2110"/>
        <v>0.66005717626073823</v>
      </c>
      <c r="N16885">
        <f t="shared" si="2111"/>
        <v>2</v>
      </c>
    </row>
    <row r="16886" spans="1:14" x14ac:dyDescent="0.3">
      <c r="A16886">
        <v>16877</v>
      </c>
      <c r="B16886" t="s">
        <v>35163</v>
      </c>
      <c r="C16886" t="s">
        <v>19225</v>
      </c>
      <c r="D16886" s="5">
        <v>20.144444444444446</v>
      </c>
      <c r="E16886" s="1">
        <v>89633</v>
      </c>
      <c r="F16886" s="1">
        <v>90161.04</v>
      </c>
      <c r="G16886">
        <f t="shared" si="2104"/>
        <v>0.7820736668566477</v>
      </c>
      <c r="H16886">
        <f t="shared" si="2105"/>
        <v>1.1838677519981484</v>
      </c>
      <c r="I16886">
        <f t="shared" si="2106"/>
        <v>0.89195206677648931</v>
      </c>
      <c r="J16886">
        <f t="shared" si="2107"/>
        <v>0.46691818750576797</v>
      </c>
      <c r="K16886">
        <f t="shared" si="2108"/>
        <v>9.3005851074351114</v>
      </c>
      <c r="L16886">
        <f t="shared" si="2109"/>
        <v>2.453878874075532</v>
      </c>
      <c r="M16886">
        <f t="shared" si="2110"/>
        <v>0.46691818750576797</v>
      </c>
      <c r="N16886">
        <f t="shared" si="2111"/>
        <v>1</v>
      </c>
    </row>
    <row r="16887" spans="1:14" x14ac:dyDescent="0.3">
      <c r="A16887">
        <v>16878</v>
      </c>
      <c r="B16887" t="s">
        <v>13972</v>
      </c>
      <c r="C16887" t="s">
        <v>21852</v>
      </c>
      <c r="D16887" s="5">
        <v>3.8361111111111112</v>
      </c>
      <c r="E16887" s="1">
        <v>62939</v>
      </c>
      <c r="F16887" s="1">
        <v>37771.1</v>
      </c>
      <c r="G16887">
        <f t="shared" si="2104"/>
        <v>-0.75813179357813099</v>
      </c>
      <c r="H16887">
        <f t="shared" si="2105"/>
        <v>0.32986725394600541</v>
      </c>
      <c r="I16887">
        <f t="shared" si="2106"/>
        <v>-0.3710311800113355</v>
      </c>
      <c r="J16887">
        <f t="shared" si="2107"/>
        <v>7.3645814906640918</v>
      </c>
      <c r="K16887">
        <f t="shared" si="2108"/>
        <v>1.9646039722099666</v>
      </c>
      <c r="L16887">
        <f t="shared" si="2109"/>
        <v>0.95074999639875557</v>
      </c>
      <c r="M16887">
        <f t="shared" si="2110"/>
        <v>0.95074999639875557</v>
      </c>
      <c r="N16887">
        <f t="shared" si="2111"/>
        <v>3</v>
      </c>
    </row>
    <row r="16888" spans="1:14" x14ac:dyDescent="0.3">
      <c r="A16888">
        <v>16879</v>
      </c>
      <c r="B16888" t="s">
        <v>38422</v>
      </c>
      <c r="C16888" t="s">
        <v>31612</v>
      </c>
      <c r="D16888" s="5">
        <v>13.647222222222222</v>
      </c>
      <c r="E16888">
        <v>0</v>
      </c>
      <c r="F16888">
        <v>165</v>
      </c>
      <c r="G16888">
        <f t="shared" si="2104"/>
        <v>0.16845749040341182</v>
      </c>
      <c r="H16888">
        <f t="shared" si="2105"/>
        <v>-1.6836914988412812</v>
      </c>
      <c r="I16888">
        <f t="shared" si="2106"/>
        <v>-1.2776150447194763</v>
      </c>
      <c r="J16888">
        <f t="shared" si="2107"/>
        <v>14.544731580938926</v>
      </c>
      <c r="K16888">
        <f t="shared" si="2108"/>
        <v>1.1600401605247863</v>
      </c>
      <c r="L16888">
        <f t="shared" si="2109"/>
        <v>8.6802621672570552</v>
      </c>
      <c r="M16888">
        <f t="shared" si="2110"/>
        <v>1.1600401605247863</v>
      </c>
      <c r="N16888">
        <f t="shared" si="2111"/>
        <v>2</v>
      </c>
    </row>
    <row r="16889" spans="1:14" x14ac:dyDescent="0.3">
      <c r="A16889">
        <v>16880</v>
      </c>
      <c r="B16889" t="s">
        <v>32751</v>
      </c>
      <c r="C16889" t="s">
        <v>19143</v>
      </c>
      <c r="D16889" s="5">
        <v>1.5027777777777778</v>
      </c>
      <c r="E16889" s="1">
        <v>33933</v>
      </c>
      <c r="F16889" s="1">
        <v>34853.839999999997</v>
      </c>
      <c r="G16889">
        <f t="shared" si="2104"/>
        <v>-0.97849844095765992</v>
      </c>
      <c r="H16889">
        <f t="shared" si="2105"/>
        <v>-0.59809927210855585</v>
      </c>
      <c r="I16889">
        <f t="shared" si="2106"/>
        <v>-0.4413586227708472</v>
      </c>
      <c r="J16889">
        <f t="shared" si="2107"/>
        <v>10.740600485863698</v>
      </c>
      <c r="K16889">
        <f t="shared" si="2108"/>
        <v>0.9340749011352395</v>
      </c>
      <c r="L16889">
        <f t="shared" si="2109"/>
        <v>2.355402568008734</v>
      </c>
      <c r="M16889">
        <f t="shared" si="2110"/>
        <v>0.9340749011352395</v>
      </c>
      <c r="N16889">
        <f t="shared" si="2111"/>
        <v>2</v>
      </c>
    </row>
    <row r="16890" spans="1:14" x14ac:dyDescent="0.3">
      <c r="A16890">
        <v>16881</v>
      </c>
      <c r="B16890" t="s">
        <v>34559</v>
      </c>
      <c r="C16890" t="s">
        <v>19808</v>
      </c>
      <c r="D16890" s="5">
        <v>4.916666666666667</v>
      </c>
      <c r="E16890" s="1">
        <v>73903</v>
      </c>
      <c r="F16890" s="1">
        <v>73834.570000000007</v>
      </c>
      <c r="G16890">
        <f t="shared" si="2104"/>
        <v>-0.65608104854165872</v>
      </c>
      <c r="H16890">
        <f t="shared" si="2105"/>
        <v>0.68063002687788876</v>
      </c>
      <c r="I16890">
        <f t="shared" si="2106"/>
        <v>0.49836394491217711</v>
      </c>
      <c r="J16890">
        <f t="shared" si="2107"/>
        <v>4.7698162973855531</v>
      </c>
      <c r="K16890">
        <f t="shared" si="2108"/>
        <v>4.918790293259903</v>
      </c>
      <c r="L16890">
        <f t="shared" si="2109"/>
        <v>5.1818893535145322E-2</v>
      </c>
      <c r="M16890">
        <f t="shared" si="2110"/>
        <v>5.1818893535145322E-2</v>
      </c>
      <c r="N16890">
        <f t="shared" si="2111"/>
        <v>3</v>
      </c>
    </row>
    <row r="16891" spans="1:14" x14ac:dyDescent="0.3">
      <c r="A16891">
        <v>16882</v>
      </c>
      <c r="B16891" t="s">
        <v>30094</v>
      </c>
      <c r="C16891" t="s">
        <v>19614</v>
      </c>
      <c r="D16891" s="5">
        <v>9.1027777777777779</v>
      </c>
      <c r="E16891" s="1">
        <v>81820</v>
      </c>
      <c r="F16891" s="1">
        <v>82870.240000000005</v>
      </c>
      <c r="G16891">
        <f t="shared" si="2104"/>
        <v>-0.26073278949290873</v>
      </c>
      <c r="H16891">
        <f t="shared" si="2105"/>
        <v>0.93391248522354009</v>
      </c>
      <c r="I16891">
        <f t="shared" si="2106"/>
        <v>0.71619011217832296</v>
      </c>
      <c r="J16891">
        <f t="shared" si="2107"/>
        <v>2.9631087936512408</v>
      </c>
      <c r="K16891">
        <f t="shared" si="2108"/>
        <v>6.4053404226229427</v>
      </c>
      <c r="L16891">
        <f t="shared" si="2109"/>
        <v>0.32833420802696006</v>
      </c>
      <c r="M16891">
        <f t="shared" si="2110"/>
        <v>0.32833420802696006</v>
      </c>
      <c r="N16891">
        <f t="shared" si="2111"/>
        <v>3</v>
      </c>
    </row>
    <row r="16892" spans="1:14" x14ac:dyDescent="0.3">
      <c r="A16892">
        <v>16883</v>
      </c>
      <c r="B16892" t="s">
        <v>32697</v>
      </c>
      <c r="C16892" t="s">
        <v>19380</v>
      </c>
      <c r="D16892" s="5">
        <v>1.4361111111111111</v>
      </c>
      <c r="E16892" s="1">
        <v>53640</v>
      </c>
      <c r="F16892" s="1">
        <v>57022.76</v>
      </c>
      <c r="G16892">
        <f t="shared" si="2104"/>
        <v>-0.98479463088278929</v>
      </c>
      <c r="H16892">
        <f t="shared" si="2105"/>
        <v>3.2371538377455253E-2</v>
      </c>
      <c r="I16892">
        <f t="shared" si="2106"/>
        <v>9.3075555992853498E-2</v>
      </c>
      <c r="J16892">
        <f t="shared" si="2107"/>
        <v>7.7597762451588785</v>
      </c>
      <c r="K16892">
        <f t="shared" si="2108"/>
        <v>2.5965727711772111</v>
      </c>
      <c r="L16892">
        <f t="shared" si="2109"/>
        <v>0.59652356848350763</v>
      </c>
      <c r="M16892">
        <f t="shared" si="2110"/>
        <v>0.59652356848350763</v>
      </c>
      <c r="N16892">
        <f t="shared" si="2111"/>
        <v>3</v>
      </c>
    </row>
    <row r="16893" spans="1:14" x14ac:dyDescent="0.3">
      <c r="A16893">
        <v>16884</v>
      </c>
      <c r="B16893" t="s">
        <v>35551</v>
      </c>
      <c r="C16893" t="s">
        <v>20497</v>
      </c>
      <c r="D16893" s="5">
        <v>5.1361111111111111</v>
      </c>
      <c r="E16893" s="1">
        <v>54728</v>
      </c>
      <c r="F16893" s="1">
        <v>31489.45</v>
      </c>
      <c r="G16893">
        <f t="shared" si="2104"/>
        <v>-0.63535609003810789</v>
      </c>
      <c r="H16893">
        <f t="shared" si="2105"/>
        <v>6.7179080966828578E-2</v>
      </c>
      <c r="I16893">
        <f t="shared" si="2106"/>
        <v>-0.52246519028477234</v>
      </c>
      <c r="J16893">
        <f t="shared" si="2107"/>
        <v>7.7491807067480423</v>
      </c>
      <c r="K16893">
        <f t="shared" si="2108"/>
        <v>1.1640753454432757</v>
      </c>
      <c r="L16893">
        <f t="shared" si="2109"/>
        <v>1.3801216587310392</v>
      </c>
      <c r="M16893">
        <f t="shared" si="2110"/>
        <v>1.1640753454432757</v>
      </c>
      <c r="N16893">
        <f t="shared" si="2111"/>
        <v>2</v>
      </c>
    </row>
    <row r="16894" spans="1:14" x14ac:dyDescent="0.3">
      <c r="A16894">
        <v>16885</v>
      </c>
      <c r="B16894" t="s">
        <v>37247</v>
      </c>
      <c r="C16894" t="s">
        <v>19004</v>
      </c>
      <c r="D16894" s="5">
        <v>1.1111111111111112</v>
      </c>
      <c r="E16894" s="1">
        <v>175105</v>
      </c>
      <c r="F16894" s="1">
        <v>173810.71</v>
      </c>
      <c r="G16894">
        <f t="shared" si="2104"/>
        <v>-1.0154885567677951</v>
      </c>
      <c r="H16894">
        <f t="shared" si="2105"/>
        <v>3.9183073477692121</v>
      </c>
      <c r="I16894">
        <f t="shared" si="2106"/>
        <v>2.9085249395327879</v>
      </c>
      <c r="J16894">
        <f t="shared" si="2107"/>
        <v>17.54673132616584</v>
      </c>
      <c r="K16894">
        <f t="shared" si="2108"/>
        <v>38.864519798742933</v>
      </c>
      <c r="L16894">
        <f t="shared" si="2109"/>
        <v>17.450120011224627</v>
      </c>
      <c r="M16894">
        <f t="shared" si="2110"/>
        <v>17.450120011224627</v>
      </c>
      <c r="N16894">
        <f t="shared" si="2111"/>
        <v>3</v>
      </c>
    </row>
    <row r="16895" spans="1:14" x14ac:dyDescent="0.3">
      <c r="A16895">
        <v>16886</v>
      </c>
      <c r="B16895" t="s">
        <v>34720</v>
      </c>
      <c r="C16895" t="s">
        <v>19666</v>
      </c>
      <c r="D16895" s="5">
        <v>20.966666666666665</v>
      </c>
      <c r="E16895" s="1">
        <v>78763</v>
      </c>
      <c r="F16895" s="1">
        <v>92914.37</v>
      </c>
      <c r="G16895">
        <f t="shared" si="2104"/>
        <v>0.85972667593324337</v>
      </c>
      <c r="H16895">
        <f t="shared" si="2105"/>
        <v>0.83611224837086151</v>
      </c>
      <c r="I16895">
        <f t="shared" si="2106"/>
        <v>0.95832758968944398</v>
      </c>
      <c r="J16895">
        <f t="shared" si="2107"/>
        <v>0.36496712729232106</v>
      </c>
      <c r="K16895">
        <f t="shared" si="2108"/>
        <v>8.5365522438463053</v>
      </c>
      <c r="L16895">
        <f t="shared" si="2109"/>
        <v>2.349477060447676</v>
      </c>
      <c r="M16895">
        <f t="shared" si="2110"/>
        <v>0.36496712729232106</v>
      </c>
      <c r="N16895">
        <f t="shared" si="2111"/>
        <v>1</v>
      </c>
    </row>
    <row r="16896" spans="1:14" x14ac:dyDescent="0.3">
      <c r="A16896">
        <v>16887</v>
      </c>
      <c r="B16896" t="s">
        <v>34831</v>
      </c>
      <c r="C16896" t="s">
        <v>19032</v>
      </c>
      <c r="D16896" s="5">
        <v>33.961111111111109</v>
      </c>
      <c r="E16896" s="1">
        <v>65664</v>
      </c>
      <c r="F16896" s="1">
        <v>65865.84</v>
      </c>
      <c r="G16896">
        <f t="shared" si="2104"/>
        <v>2.0869590288397148</v>
      </c>
      <c r="H16896">
        <f t="shared" si="2105"/>
        <v>0.41704607155266193</v>
      </c>
      <c r="I16896">
        <f t="shared" si="2106"/>
        <v>0.30625888641858928</v>
      </c>
      <c r="J16896">
        <f t="shared" si="2107"/>
        <v>1.4478706115617133</v>
      </c>
      <c r="K16896">
        <f t="shared" si="2108"/>
        <v>9.5345391256694985</v>
      </c>
      <c r="L16896">
        <f t="shared" si="2109"/>
        <v>7.1964308452764021</v>
      </c>
      <c r="M16896">
        <f t="shared" si="2110"/>
        <v>1.4478706115617133</v>
      </c>
      <c r="N16896">
        <f t="shared" si="2111"/>
        <v>1</v>
      </c>
    </row>
    <row r="16897" spans="1:14" x14ac:dyDescent="0.3">
      <c r="A16897">
        <v>16888</v>
      </c>
      <c r="B16897" t="s">
        <v>32689</v>
      </c>
      <c r="C16897" t="s">
        <v>23301</v>
      </c>
      <c r="D16897" s="5">
        <v>11.811111111111112</v>
      </c>
      <c r="E16897" s="1">
        <v>93089</v>
      </c>
      <c r="F16897" s="1">
        <v>67265.78</v>
      </c>
      <c r="G16897">
        <f t="shared" si="2104"/>
        <v>-4.9500737845269279E-3</v>
      </c>
      <c r="H16897">
        <f t="shared" si="2105"/>
        <v>1.2944328872820401</v>
      </c>
      <c r="I16897">
        <f t="shared" si="2106"/>
        <v>0.34000774672475015</v>
      </c>
      <c r="J16897">
        <f t="shared" si="2107"/>
        <v>2.6595161308511015</v>
      </c>
      <c r="K16897">
        <f t="shared" si="2108"/>
        <v>6.591077846295013</v>
      </c>
      <c r="L16897">
        <f t="shared" si="2109"/>
        <v>1.0509781738843302</v>
      </c>
      <c r="M16897">
        <f t="shared" si="2110"/>
        <v>1.0509781738843302</v>
      </c>
      <c r="N16897">
        <f t="shared" si="2111"/>
        <v>3</v>
      </c>
    </row>
    <row r="16898" spans="1:14" x14ac:dyDescent="0.3">
      <c r="A16898">
        <v>16889</v>
      </c>
      <c r="B16898" t="s">
        <v>34559</v>
      </c>
      <c r="C16898" t="s">
        <v>20076</v>
      </c>
      <c r="D16898" s="5">
        <v>19.802777777777777</v>
      </c>
      <c r="E16898" s="1">
        <v>110188</v>
      </c>
      <c r="F16898" s="1">
        <v>110086.46</v>
      </c>
      <c r="G16898">
        <f t="shared" si="2104"/>
        <v>0.74980569349035942</v>
      </c>
      <c r="H16898">
        <f t="shared" si="2105"/>
        <v>1.8414679706788182</v>
      </c>
      <c r="I16898">
        <f t="shared" si="2106"/>
        <v>1.3723013789767147</v>
      </c>
      <c r="J16898">
        <f t="shared" si="2107"/>
        <v>1.1804279003509126</v>
      </c>
      <c r="K16898">
        <f t="shared" si="2108"/>
        <v>14.416836489843082</v>
      </c>
      <c r="L16898">
        <f t="shared" si="2109"/>
        <v>4.2591720073632828</v>
      </c>
      <c r="M16898">
        <f t="shared" si="2110"/>
        <v>1.1804279003509126</v>
      </c>
      <c r="N16898">
        <f t="shared" si="2111"/>
        <v>1</v>
      </c>
    </row>
    <row r="16899" spans="1:14" x14ac:dyDescent="0.3">
      <c r="A16899">
        <v>16890</v>
      </c>
      <c r="B16899" t="s">
        <v>34749</v>
      </c>
      <c r="C16899" t="s">
        <v>19213</v>
      </c>
      <c r="D16899" s="5">
        <v>44.06388888888889</v>
      </c>
      <c r="E16899" s="1">
        <v>54283</v>
      </c>
      <c r="F16899" s="1">
        <v>60663.24</v>
      </c>
      <c r="G16899">
        <f t="shared" si="2104"/>
        <v>3.0410941437436998</v>
      </c>
      <c r="H16899">
        <f t="shared" si="2105"/>
        <v>5.294254010996173E-2</v>
      </c>
      <c r="I16899">
        <f t="shared" si="2106"/>
        <v>0.18083792507107987</v>
      </c>
      <c r="J16899">
        <f t="shared" si="2107"/>
        <v>4.4310590117813931</v>
      </c>
      <c r="K16899">
        <f t="shared" si="2108"/>
        <v>14.043140495881024</v>
      </c>
      <c r="L16899">
        <f t="shared" si="2109"/>
        <v>13.460500950864997</v>
      </c>
      <c r="M16899">
        <f t="shared" si="2110"/>
        <v>4.4310590117813931</v>
      </c>
      <c r="N16899">
        <f t="shared" si="2111"/>
        <v>1</v>
      </c>
    </row>
    <row r="16900" spans="1:14" x14ac:dyDescent="0.3">
      <c r="A16900">
        <v>16891</v>
      </c>
      <c r="B16900" t="s">
        <v>38422</v>
      </c>
      <c r="C16900" t="s">
        <v>31612</v>
      </c>
      <c r="D16900" s="5">
        <v>1.5666666666666667</v>
      </c>
      <c r="E16900">
        <v>0</v>
      </c>
      <c r="F16900">
        <v>165</v>
      </c>
      <c r="G16900">
        <f t="shared" si="2104"/>
        <v>-0.97246459227941096</v>
      </c>
      <c r="H16900">
        <f t="shared" si="2105"/>
        <v>-1.6836914988412812</v>
      </c>
      <c r="I16900">
        <f t="shared" si="2106"/>
        <v>-1.2776150447194763</v>
      </c>
      <c r="J16900">
        <f t="shared" si="2107"/>
        <v>18.692283023828008</v>
      </c>
      <c r="K16900">
        <f t="shared" si="2108"/>
        <v>1.2537244790370388</v>
      </c>
      <c r="L16900">
        <f t="shared" si="2109"/>
        <v>8.2711041372051408</v>
      </c>
      <c r="M16900">
        <f t="shared" si="2110"/>
        <v>1.2537244790370388</v>
      </c>
      <c r="N16900">
        <f t="shared" si="2111"/>
        <v>2</v>
      </c>
    </row>
    <row r="16901" spans="1:14" x14ac:dyDescent="0.3">
      <c r="A16901">
        <v>16892</v>
      </c>
      <c r="B16901" t="s">
        <v>38422</v>
      </c>
      <c r="C16901" t="s">
        <v>31612</v>
      </c>
      <c r="D16901" s="5">
        <v>0.31111111111111112</v>
      </c>
      <c r="E16901">
        <v>0</v>
      </c>
      <c r="F16901">
        <v>165</v>
      </c>
      <c r="G16901">
        <f t="shared" si="2104"/>
        <v>-1.0910428358693478</v>
      </c>
      <c r="H16901">
        <f t="shared" si="2105"/>
        <v>-1.6836914988412812</v>
      </c>
      <c r="I16901">
        <f t="shared" si="2106"/>
        <v>-1.2776150447194763</v>
      </c>
      <c r="J16901">
        <f t="shared" si="2107"/>
        <v>19.272695421294671</v>
      </c>
      <c r="K16901">
        <f t="shared" si="2108"/>
        <v>1.4128106083458876</v>
      </c>
      <c r="L16901">
        <f t="shared" si="2109"/>
        <v>8.3779288865298547</v>
      </c>
      <c r="M16901">
        <f t="shared" si="2110"/>
        <v>1.4128106083458876</v>
      </c>
      <c r="N16901">
        <f t="shared" si="2111"/>
        <v>2</v>
      </c>
    </row>
    <row r="16902" spans="1:14" x14ac:dyDescent="0.3">
      <c r="A16902">
        <v>16893</v>
      </c>
      <c r="B16902" t="s">
        <v>34656</v>
      </c>
      <c r="C16902" t="s">
        <v>19733</v>
      </c>
      <c r="D16902" s="5">
        <v>0.99722222222222223</v>
      </c>
      <c r="E16902" s="1">
        <v>24960</v>
      </c>
      <c r="F16902" s="1">
        <v>3138</v>
      </c>
      <c r="G16902">
        <f t="shared" si="2104"/>
        <v>-1.0262445478898914</v>
      </c>
      <c r="H16902">
        <f t="shared" si="2105"/>
        <v>-0.88516552179095187</v>
      </c>
      <c r="I16902">
        <f t="shared" si="2106"/>
        <v>-1.2059438576041599</v>
      </c>
      <c r="J16902">
        <f t="shared" si="2107"/>
        <v>14.922750283314464</v>
      </c>
      <c r="K16902">
        <f t="shared" si="2108"/>
        <v>0.46172157951728493</v>
      </c>
      <c r="L16902">
        <f t="shared" si="2109"/>
        <v>5.2374017512403723</v>
      </c>
      <c r="M16902">
        <f t="shared" si="2110"/>
        <v>0.46172157951728493</v>
      </c>
      <c r="N16902">
        <f t="shared" si="2111"/>
        <v>2</v>
      </c>
    </row>
    <row r="16903" spans="1:14" x14ac:dyDescent="0.3">
      <c r="A16903">
        <v>16894</v>
      </c>
      <c r="B16903" t="s">
        <v>34659</v>
      </c>
      <c r="C16903" t="s">
        <v>19888</v>
      </c>
      <c r="D16903" s="5">
        <v>13.858333333333333</v>
      </c>
      <c r="E16903" s="1">
        <v>30037</v>
      </c>
      <c r="F16903" s="1">
        <v>29981.74</v>
      </c>
      <c r="G16903">
        <f t="shared" si="2104"/>
        <v>0.18839542516632149</v>
      </c>
      <c r="H16903">
        <f t="shared" si="2105"/>
        <v>-0.72274098711609125</v>
      </c>
      <c r="I16903">
        <f t="shared" si="2106"/>
        <v>-0.55881210098966083</v>
      </c>
      <c r="J16903">
        <f t="shared" si="2107"/>
        <v>7.3107699009118807</v>
      </c>
      <c r="K16903">
        <f t="shared" si="2108"/>
        <v>0.6745763540263765</v>
      </c>
      <c r="L16903">
        <f t="shared" si="2109"/>
        <v>3.3272051631718949</v>
      </c>
      <c r="M16903">
        <f t="shared" si="2110"/>
        <v>0.6745763540263765</v>
      </c>
      <c r="N16903">
        <f t="shared" si="2111"/>
        <v>2</v>
      </c>
    </row>
    <row r="16904" spans="1:14" x14ac:dyDescent="0.3">
      <c r="A16904">
        <v>16895</v>
      </c>
      <c r="B16904" t="s">
        <v>32697</v>
      </c>
      <c r="C16904" t="s">
        <v>19439</v>
      </c>
      <c r="D16904" s="5">
        <v>13.030555555555555</v>
      </c>
      <c r="E16904" s="1">
        <v>81045</v>
      </c>
      <c r="F16904" s="1">
        <v>26053.59</v>
      </c>
      <c r="G16904">
        <f t="shared" si="2104"/>
        <v>0.11021773359596485</v>
      </c>
      <c r="H16904">
        <f t="shared" si="2105"/>
        <v>0.90911850957394058</v>
      </c>
      <c r="I16904">
        <f t="shared" si="2106"/>
        <v>-0.6535094348837176</v>
      </c>
      <c r="J16904">
        <f t="shared" si="2107"/>
        <v>4.7776975531039803</v>
      </c>
      <c r="K16904">
        <f t="shared" si="2108"/>
        <v>3.2469700810487843</v>
      </c>
      <c r="L16904">
        <f t="shared" si="2109"/>
        <v>2.1739844337782306</v>
      </c>
      <c r="M16904">
        <f t="shared" si="2110"/>
        <v>2.1739844337782306</v>
      </c>
      <c r="N16904">
        <f t="shared" si="2111"/>
        <v>3</v>
      </c>
    </row>
    <row r="16905" spans="1:14" x14ac:dyDescent="0.3">
      <c r="A16905">
        <v>16896</v>
      </c>
      <c r="B16905" t="s">
        <v>32697</v>
      </c>
      <c r="C16905" t="s">
        <v>19917</v>
      </c>
      <c r="D16905" s="5">
        <v>19.377777777777776</v>
      </c>
      <c r="E16905" s="1">
        <v>87924</v>
      </c>
      <c r="F16905" s="1">
        <v>122524.14</v>
      </c>
      <c r="G16905">
        <f t="shared" si="2104"/>
        <v>0.70966748271765945</v>
      </c>
      <c r="H16905">
        <f t="shared" si="2105"/>
        <v>1.1291930366624507</v>
      </c>
      <c r="I16905">
        <f t="shared" si="2106"/>
        <v>1.6721410327138249</v>
      </c>
      <c r="J16905">
        <f t="shared" si="2107"/>
        <v>0.84090060434390024</v>
      </c>
      <c r="K16905">
        <f t="shared" si="2108"/>
        <v>12.755658083719181</v>
      </c>
      <c r="L16905">
        <f t="shared" si="2109"/>
        <v>3.2893916429289876</v>
      </c>
      <c r="M16905">
        <f t="shared" si="2110"/>
        <v>0.84090060434390024</v>
      </c>
      <c r="N16905">
        <f t="shared" si="2111"/>
        <v>1</v>
      </c>
    </row>
    <row r="16906" spans="1:14" x14ac:dyDescent="0.3">
      <c r="A16906">
        <v>16897</v>
      </c>
      <c r="B16906" t="s">
        <v>34720</v>
      </c>
      <c r="C16906" t="s">
        <v>19666</v>
      </c>
      <c r="D16906" s="5">
        <v>20.966666666666665</v>
      </c>
      <c r="E16906" s="1">
        <v>78763</v>
      </c>
      <c r="F16906" s="1">
        <v>82658.710000000006</v>
      </c>
      <c r="G16906">
        <f t="shared" si="2104"/>
        <v>0.85972667593324337</v>
      </c>
      <c r="H16906">
        <f t="shared" si="2105"/>
        <v>0.83611224837086151</v>
      </c>
      <c r="I16906">
        <f t="shared" si="2106"/>
        <v>0.71109068190233815</v>
      </c>
      <c r="J16906">
        <f t="shared" si="2107"/>
        <v>0.49395805925698466</v>
      </c>
      <c r="K16906">
        <f t="shared" si="2108"/>
        <v>7.5459289410320078</v>
      </c>
      <c r="L16906">
        <f t="shared" si="2109"/>
        <v>2.2215618307260172</v>
      </c>
      <c r="M16906">
        <f t="shared" si="2110"/>
        <v>0.49395805925698466</v>
      </c>
      <c r="N16906">
        <f t="shared" si="2111"/>
        <v>1</v>
      </c>
    </row>
    <row r="16907" spans="1:14" x14ac:dyDescent="0.3">
      <c r="A16907">
        <v>16898</v>
      </c>
      <c r="B16907" t="s">
        <v>35359</v>
      </c>
      <c r="C16907" t="s">
        <v>19964</v>
      </c>
      <c r="D16907" s="5">
        <v>6.8638888888888889</v>
      </c>
      <c r="E16907" s="1">
        <v>80940</v>
      </c>
      <c r="F16907" s="1">
        <v>34243.879999999997</v>
      </c>
      <c r="G16907">
        <f t="shared" ref="G16907:G16970" si="2112">STANDARDIZE(D16907,D$7,D$8)</f>
        <v>-0.47217983447850431</v>
      </c>
      <c r="H16907">
        <f t="shared" ref="H16907:H16970" si="2113">STANDARDIZE(E16907,E$7,E$8)</f>
        <v>0.90575932577625284</v>
      </c>
      <c r="I16907">
        <f t="shared" ref="I16907:I16970" si="2114">STANDARDIZE(F16907,F$7,F$8)</f>
        <v>-0.45606314927365865</v>
      </c>
      <c r="J16907">
        <f t="shared" ref="J16907:J16970" si="2115">SUMXMY2($D$3:$F$3,G16907:I16907)</f>
        <v>5.9865195901575632</v>
      </c>
      <c r="K16907">
        <f t="shared" ref="K16907:K16970" si="2116">SUMXMY2($D$4:$F$4,G16907:I16907)</f>
        <v>3.2686191359807308</v>
      </c>
      <c r="L16907">
        <f t="shared" ref="L16907:L16970" si="2117">SUMXMY2($D$5:$F$5,G16907:I16907)</f>
        <v>1.2582611916837079</v>
      </c>
      <c r="M16907">
        <f t="shared" ref="M16907:M16970" si="2118">MIN(J16907:L16907)</f>
        <v>1.2582611916837079</v>
      </c>
      <c r="N16907">
        <f t="shared" ref="N16907:N16970" si="2119">MATCH(M16907,J16907:L16907,0)</f>
        <v>3</v>
      </c>
    </row>
    <row r="16908" spans="1:14" x14ac:dyDescent="0.3">
      <c r="A16908">
        <v>16899</v>
      </c>
      <c r="B16908" t="s">
        <v>26278</v>
      </c>
      <c r="C16908" t="s">
        <v>19376</v>
      </c>
      <c r="D16908" s="5">
        <v>19.452777777777779</v>
      </c>
      <c r="E16908" s="1">
        <v>96965</v>
      </c>
      <c r="F16908" s="1">
        <v>126349.44</v>
      </c>
      <c r="G16908">
        <f t="shared" si="2112"/>
        <v>0.71675069638343025</v>
      </c>
      <c r="H16908">
        <f t="shared" si="2113"/>
        <v>1.4184347577566825</v>
      </c>
      <c r="I16908">
        <f t="shared" si="2114"/>
        <v>1.7643589244300109</v>
      </c>
      <c r="J16908">
        <f t="shared" si="2115"/>
        <v>1.0875662101138845</v>
      </c>
      <c r="K16908">
        <f t="shared" si="2116"/>
        <v>14.4752730065058</v>
      </c>
      <c r="L16908">
        <f t="shared" si="2117"/>
        <v>3.9775288218297229</v>
      </c>
      <c r="M16908">
        <f t="shared" si="2118"/>
        <v>1.0875662101138845</v>
      </c>
      <c r="N16908">
        <f t="shared" si="2119"/>
        <v>1</v>
      </c>
    </row>
    <row r="16909" spans="1:14" x14ac:dyDescent="0.3">
      <c r="A16909">
        <v>16900</v>
      </c>
      <c r="B16909" t="s">
        <v>34599</v>
      </c>
      <c r="C16909" t="s">
        <v>19957</v>
      </c>
      <c r="D16909" s="5">
        <v>16.880555555555556</v>
      </c>
      <c r="E16909" s="1">
        <v>74346</v>
      </c>
      <c r="F16909" s="1">
        <v>89925.68</v>
      </c>
      <c r="G16909">
        <f t="shared" si="2112"/>
        <v>0.47382270177218766</v>
      </c>
      <c r="H16909">
        <f t="shared" si="2113"/>
        <v>0.69480258328146638</v>
      </c>
      <c r="I16909">
        <f t="shared" si="2114"/>
        <v>0.8862781580649316</v>
      </c>
      <c r="J16909">
        <f t="shared" si="2115"/>
        <v>1.0423141168955095</v>
      </c>
      <c r="K16909">
        <f t="shared" si="2116"/>
        <v>7.0131553538552343</v>
      </c>
      <c r="L16909">
        <f t="shared" si="2117"/>
        <v>1.2556557127229193</v>
      </c>
      <c r="M16909">
        <f t="shared" si="2118"/>
        <v>1.0423141168955095</v>
      </c>
      <c r="N16909">
        <f t="shared" si="2119"/>
        <v>1</v>
      </c>
    </row>
    <row r="16910" spans="1:14" x14ac:dyDescent="0.3">
      <c r="A16910">
        <v>16901</v>
      </c>
      <c r="B16910" t="s">
        <v>32697</v>
      </c>
      <c r="C16910" t="s">
        <v>19170</v>
      </c>
      <c r="D16910" s="5">
        <v>18.18888888888889</v>
      </c>
      <c r="E16910" s="1">
        <v>87151</v>
      </c>
      <c r="F16910" s="1">
        <v>92093.11</v>
      </c>
      <c r="G16910">
        <f t="shared" si="2112"/>
        <v>0.59738542905285208</v>
      </c>
      <c r="H16910">
        <f t="shared" si="2113"/>
        <v>1.1044630454661404</v>
      </c>
      <c r="I16910">
        <f t="shared" si="2114"/>
        <v>0.93852917760389931</v>
      </c>
      <c r="J16910">
        <f t="shared" si="2115"/>
        <v>0.69991803993464585</v>
      </c>
      <c r="K16910">
        <f t="shared" si="2116"/>
        <v>8.805474546557134</v>
      </c>
      <c r="L16910">
        <f t="shared" si="2117"/>
        <v>1.9105309211576127</v>
      </c>
      <c r="M16910">
        <f t="shared" si="2118"/>
        <v>0.69991803993464585</v>
      </c>
      <c r="N16910">
        <f t="shared" si="2119"/>
        <v>1</v>
      </c>
    </row>
    <row r="16911" spans="1:14" x14ac:dyDescent="0.3">
      <c r="A16911">
        <v>16902</v>
      </c>
      <c r="B16911" t="s">
        <v>34559</v>
      </c>
      <c r="C16911" t="s">
        <v>19317</v>
      </c>
      <c r="D16911" s="5">
        <v>19.916666666666668</v>
      </c>
      <c r="E16911" s="1">
        <v>92669</v>
      </c>
      <c r="F16911" s="1">
        <v>92579.6</v>
      </c>
      <c r="G16911">
        <f t="shared" si="2112"/>
        <v>0.76056168461245566</v>
      </c>
      <c r="H16911">
        <f t="shared" si="2113"/>
        <v>1.2809961520912894</v>
      </c>
      <c r="I16911">
        <f t="shared" si="2114"/>
        <v>0.95025716812516758</v>
      </c>
      <c r="J16911">
        <f t="shared" si="2115"/>
        <v>0.51386307499207207</v>
      </c>
      <c r="K16911">
        <f t="shared" si="2116"/>
        <v>9.8810652801783352</v>
      </c>
      <c r="L16911">
        <f t="shared" si="2117"/>
        <v>2.5820625949211813</v>
      </c>
      <c r="M16911">
        <f t="shared" si="2118"/>
        <v>0.51386307499207207</v>
      </c>
      <c r="N16911">
        <f t="shared" si="2119"/>
        <v>1</v>
      </c>
    </row>
    <row r="16912" spans="1:14" x14ac:dyDescent="0.3">
      <c r="A16912">
        <v>16903</v>
      </c>
      <c r="B16912" t="s">
        <v>34767</v>
      </c>
      <c r="C16912" t="s">
        <v>19538</v>
      </c>
      <c r="D16912" s="5">
        <v>6.1277777777777782</v>
      </c>
      <c r="E16912" s="1">
        <v>86219</v>
      </c>
      <c r="F16912" s="1">
        <v>86139.26</v>
      </c>
      <c r="G16912">
        <f t="shared" si="2112"/>
        <v>-0.541700264901808</v>
      </c>
      <c r="H16912">
        <f t="shared" si="2113"/>
        <v>1.0746462902333318</v>
      </c>
      <c r="I16912">
        <f t="shared" si="2114"/>
        <v>0.79499756058185844</v>
      </c>
      <c r="J16912">
        <f t="shared" si="2115"/>
        <v>3.9235869918467587</v>
      </c>
      <c r="K16912">
        <f t="shared" si="2116"/>
        <v>7.2256210408807302</v>
      </c>
      <c r="L16912">
        <f t="shared" si="2117"/>
        <v>0.40296458395419149</v>
      </c>
      <c r="M16912">
        <f t="shared" si="2118"/>
        <v>0.40296458395419149</v>
      </c>
      <c r="N16912">
        <f t="shared" si="2119"/>
        <v>3</v>
      </c>
    </row>
    <row r="16913" spans="1:14" x14ac:dyDescent="0.3">
      <c r="A16913">
        <v>16904</v>
      </c>
      <c r="B16913" t="s">
        <v>32697</v>
      </c>
      <c r="C16913" t="s">
        <v>19415</v>
      </c>
      <c r="D16913" s="5">
        <v>27.925000000000001</v>
      </c>
      <c r="E16913" s="1">
        <v>92548</v>
      </c>
      <c r="F16913" s="1">
        <v>124249</v>
      </c>
      <c r="G16913">
        <f t="shared" si="2112"/>
        <v>1.5168914993686244</v>
      </c>
      <c r="H16913">
        <f t="shared" si="2113"/>
        <v>1.2771250926672875</v>
      </c>
      <c r="I16913">
        <f t="shared" si="2114"/>
        <v>1.7137228570689294</v>
      </c>
      <c r="J16913">
        <f t="shared" si="2115"/>
        <v>0.45405855620989988</v>
      </c>
      <c r="K16913">
        <f t="shared" si="2116"/>
        <v>15.952186876789479</v>
      </c>
      <c r="L16913">
        <f t="shared" si="2117"/>
        <v>6.3320278975151254</v>
      </c>
      <c r="M16913">
        <f t="shared" si="2118"/>
        <v>0.45405855620989988</v>
      </c>
      <c r="N16913">
        <f t="shared" si="2119"/>
        <v>1</v>
      </c>
    </row>
    <row r="16914" spans="1:14" x14ac:dyDescent="0.3">
      <c r="A16914">
        <v>16905</v>
      </c>
      <c r="B16914" t="s">
        <v>41567</v>
      </c>
      <c r="C16914" t="s">
        <v>19335</v>
      </c>
      <c r="D16914" s="5">
        <v>3.7194444444444446</v>
      </c>
      <c r="E16914" s="1">
        <v>113000</v>
      </c>
      <c r="F16914" s="1">
        <v>37460.86</v>
      </c>
      <c r="G16914">
        <f t="shared" si="2112"/>
        <v>-0.76915012594710752</v>
      </c>
      <c r="H16914">
        <f t="shared" si="2113"/>
        <v>1.9314301120035589</v>
      </c>
      <c r="I16914">
        <f t="shared" si="2114"/>
        <v>-0.37851024798666533</v>
      </c>
      <c r="J16914">
        <f t="shared" si="2115"/>
        <v>7.7610334311019358</v>
      </c>
      <c r="K16914">
        <f t="shared" si="2116"/>
        <v>7.9922124056562511</v>
      </c>
      <c r="L16914">
        <f t="shared" si="2117"/>
        <v>3.0526678604137643</v>
      </c>
      <c r="M16914">
        <f t="shared" si="2118"/>
        <v>3.0526678604137643</v>
      </c>
      <c r="N16914">
        <f t="shared" si="2119"/>
        <v>3</v>
      </c>
    </row>
    <row r="16915" spans="1:14" x14ac:dyDescent="0.3">
      <c r="A16915">
        <v>16906</v>
      </c>
      <c r="B16915" t="s">
        <v>32697</v>
      </c>
      <c r="C16915" t="s">
        <v>19338</v>
      </c>
      <c r="D16915" s="5">
        <v>40.527777777777779</v>
      </c>
      <c r="E16915" s="1">
        <v>92548</v>
      </c>
      <c r="F16915" s="1">
        <v>67307.67</v>
      </c>
      <c r="G16915">
        <f t="shared" si="2112"/>
        <v>2.7071337364649608</v>
      </c>
      <c r="H16915">
        <f t="shared" si="2113"/>
        <v>1.2771250926672875</v>
      </c>
      <c r="I16915">
        <f t="shared" si="2114"/>
        <v>0.34101760411737059</v>
      </c>
      <c r="J16915">
        <f t="shared" si="2115"/>
        <v>2.2990396848129526</v>
      </c>
      <c r="K16915">
        <f t="shared" si="2116"/>
        <v>15.809970753624098</v>
      </c>
      <c r="L16915">
        <f t="shared" si="2117"/>
        <v>11.5043066850416</v>
      </c>
      <c r="M16915">
        <f t="shared" si="2118"/>
        <v>2.2990396848129526</v>
      </c>
      <c r="N16915">
        <f t="shared" si="2119"/>
        <v>1</v>
      </c>
    </row>
    <row r="16916" spans="1:14" x14ac:dyDescent="0.3">
      <c r="A16916">
        <v>16907</v>
      </c>
      <c r="B16916" t="s">
        <v>32697</v>
      </c>
      <c r="C16916" t="s">
        <v>19219</v>
      </c>
      <c r="D16916" s="5">
        <v>1.9527777777777777</v>
      </c>
      <c r="E16916" s="1">
        <v>53512</v>
      </c>
      <c r="F16916" s="1">
        <v>39450.660000000003</v>
      </c>
      <c r="G16916">
        <f t="shared" si="2112"/>
        <v>-0.93599915896303654</v>
      </c>
      <c r="H16916">
        <f t="shared" si="2113"/>
        <v>2.8276533366940745E-2</v>
      </c>
      <c r="I16916">
        <f t="shared" si="2114"/>
        <v>-0.33054141915314467</v>
      </c>
      <c r="J16916">
        <f t="shared" si="2115"/>
        <v>8.5648769785009318</v>
      </c>
      <c r="K16916">
        <f t="shared" si="2116"/>
        <v>1.6421135091965144</v>
      </c>
      <c r="L16916">
        <f t="shared" si="2117"/>
        <v>1.1518303289747829</v>
      </c>
      <c r="M16916">
        <f t="shared" si="2118"/>
        <v>1.1518303289747829</v>
      </c>
      <c r="N16916">
        <f t="shared" si="2119"/>
        <v>3</v>
      </c>
    </row>
    <row r="16917" spans="1:14" x14ac:dyDescent="0.3">
      <c r="A16917">
        <v>16908</v>
      </c>
      <c r="B16917" t="s">
        <v>34811</v>
      </c>
      <c r="C16917" t="s">
        <v>20269</v>
      </c>
      <c r="D16917" s="5">
        <v>0.84444444444444444</v>
      </c>
      <c r="E16917" s="1">
        <v>32131</v>
      </c>
      <c r="F16917" s="1">
        <v>16316.38</v>
      </c>
      <c r="G16917">
        <f t="shared" si="2112"/>
        <v>-1.0406733164683126</v>
      </c>
      <c r="H16917">
        <f t="shared" si="2113"/>
        <v>-0.6557492645222055</v>
      </c>
      <c r="I16917">
        <f t="shared" si="2114"/>
        <v>-0.88824788086122541</v>
      </c>
      <c r="J16917">
        <f t="shared" si="2115"/>
        <v>12.806460496368624</v>
      </c>
      <c r="K16917">
        <f t="shared" si="2116"/>
        <v>0.54994884894139984</v>
      </c>
      <c r="L16917">
        <f t="shared" si="2117"/>
        <v>3.6453227392589715</v>
      </c>
      <c r="M16917">
        <f t="shared" si="2118"/>
        <v>0.54994884894139984</v>
      </c>
      <c r="N16917">
        <f t="shared" si="2119"/>
        <v>2</v>
      </c>
    </row>
    <row r="16918" spans="1:14" x14ac:dyDescent="0.3">
      <c r="A16918">
        <v>16909</v>
      </c>
      <c r="B16918" t="s">
        <v>35326</v>
      </c>
      <c r="C16918" t="s">
        <v>18994</v>
      </c>
      <c r="D16918" s="5">
        <v>47.761111111111113</v>
      </c>
      <c r="E16918" s="1">
        <v>118899</v>
      </c>
      <c r="F16918" s="1">
        <v>119905.29</v>
      </c>
      <c r="G16918">
        <f t="shared" si="2112"/>
        <v>3.3902703433415007</v>
      </c>
      <c r="H16918">
        <f t="shared" si="2113"/>
        <v>2.1201522569803175</v>
      </c>
      <c r="I16918">
        <f t="shared" si="2114"/>
        <v>1.6090074678376234</v>
      </c>
      <c r="J16918">
        <f t="shared" si="2115"/>
        <v>5.3540132971677918</v>
      </c>
      <c r="K16918">
        <f t="shared" si="2116"/>
        <v>30.036884279727303</v>
      </c>
      <c r="L16918">
        <f t="shared" si="2117"/>
        <v>19.530202052991868</v>
      </c>
      <c r="M16918">
        <f t="shared" si="2118"/>
        <v>5.3540132971677918</v>
      </c>
      <c r="N16918">
        <f t="shared" si="2119"/>
        <v>1</v>
      </c>
    </row>
    <row r="16919" spans="1:14" x14ac:dyDescent="0.3">
      <c r="A16919">
        <v>16910</v>
      </c>
      <c r="B16919" t="s">
        <v>32718</v>
      </c>
      <c r="C16919" t="s">
        <v>20959</v>
      </c>
      <c r="D16919" s="5">
        <v>1.8111111111111111</v>
      </c>
      <c r="E16919" s="1">
        <v>79445</v>
      </c>
      <c r="F16919" s="1">
        <v>81729.22</v>
      </c>
      <c r="G16919">
        <f t="shared" si="2112"/>
        <v>-0.94937856255393649</v>
      </c>
      <c r="H16919">
        <f t="shared" si="2113"/>
        <v>0.85793094694250915</v>
      </c>
      <c r="I16919">
        <f t="shared" si="2114"/>
        <v>0.68868313003156256</v>
      </c>
      <c r="J16919">
        <f t="shared" si="2115"/>
        <v>5.787990174576489</v>
      </c>
      <c r="K16919">
        <f t="shared" si="2116"/>
        <v>6.3881764276639235</v>
      </c>
      <c r="L16919">
        <f t="shared" si="2117"/>
        <v>0.29089473026438256</v>
      </c>
      <c r="M16919">
        <f t="shared" si="2118"/>
        <v>0.29089473026438256</v>
      </c>
      <c r="N16919">
        <f t="shared" si="2119"/>
        <v>3</v>
      </c>
    </row>
    <row r="16920" spans="1:14" x14ac:dyDescent="0.3">
      <c r="A16920">
        <v>16911</v>
      </c>
      <c r="B16920" t="s">
        <v>32779</v>
      </c>
      <c r="C16920" t="s">
        <v>19443</v>
      </c>
      <c r="D16920" s="5">
        <v>3.5972222222222223</v>
      </c>
      <c r="E16920" s="1">
        <v>32104</v>
      </c>
      <c r="F16920" s="1">
        <v>31244.61</v>
      </c>
      <c r="G16920">
        <f t="shared" si="2112"/>
        <v>-0.78069314080984487</v>
      </c>
      <c r="H16920">
        <f t="shared" si="2113"/>
        <v>-0.6566130546416109</v>
      </c>
      <c r="I16920">
        <f t="shared" si="2114"/>
        <v>-0.52836763678773702</v>
      </c>
      <c r="J16920">
        <f t="shared" si="2115"/>
        <v>10.301418897893445</v>
      </c>
      <c r="K16920">
        <f t="shared" si="2116"/>
        <v>0.59529971853259667</v>
      </c>
      <c r="L16920">
        <f t="shared" si="2117"/>
        <v>2.5516187226769151</v>
      </c>
      <c r="M16920">
        <f t="shared" si="2118"/>
        <v>0.59529971853259667</v>
      </c>
      <c r="N16920">
        <f t="shared" si="2119"/>
        <v>2</v>
      </c>
    </row>
    <row r="16921" spans="1:14" x14ac:dyDescent="0.3">
      <c r="A16921">
        <v>16912</v>
      </c>
      <c r="B16921" t="s">
        <v>38422</v>
      </c>
      <c r="C16921" t="s">
        <v>31513</v>
      </c>
      <c r="D16921" s="5">
        <v>13.647222222222222</v>
      </c>
      <c r="E16921">
        <v>0</v>
      </c>
      <c r="F16921">
        <v>225</v>
      </c>
      <c r="G16921">
        <f t="shared" si="2112"/>
        <v>0.16845749040341182</v>
      </c>
      <c r="H16921">
        <f t="shared" si="2113"/>
        <v>-1.6836914988412812</v>
      </c>
      <c r="I16921">
        <f t="shared" si="2114"/>
        <v>-1.2761686030017101</v>
      </c>
      <c r="J16921">
        <f t="shared" si="2115"/>
        <v>14.537868313345482</v>
      </c>
      <c r="K16921">
        <f t="shared" si="2116"/>
        <v>1.1597271153535704</v>
      </c>
      <c r="L16921">
        <f t="shared" si="2117"/>
        <v>8.6749019106547305</v>
      </c>
      <c r="M16921">
        <f t="shared" si="2118"/>
        <v>1.1597271153535704</v>
      </c>
      <c r="N16921">
        <f t="shared" si="2119"/>
        <v>2</v>
      </c>
    </row>
    <row r="16922" spans="1:14" x14ac:dyDescent="0.3">
      <c r="A16922">
        <v>16913</v>
      </c>
      <c r="B16922" t="s">
        <v>34594</v>
      </c>
      <c r="C16922" t="s">
        <v>31426</v>
      </c>
      <c r="D16922" s="5">
        <v>15.255555555555556</v>
      </c>
      <c r="E16922" s="1">
        <v>55603</v>
      </c>
      <c r="F16922" s="1">
        <v>60077.85</v>
      </c>
      <c r="G16922">
        <f t="shared" si="2112"/>
        <v>0.3203530723471586</v>
      </c>
      <c r="H16922">
        <f t="shared" si="2113"/>
        <v>9.5172279280892599E-2</v>
      </c>
      <c r="I16922">
        <f t="shared" si="2114"/>
        <v>0.16672571645169373</v>
      </c>
      <c r="J16922">
        <f t="shared" si="2115"/>
        <v>2.9339300611436414</v>
      </c>
      <c r="K16922">
        <f t="shared" si="2116"/>
        <v>2.9653103081810084</v>
      </c>
      <c r="L16922">
        <f t="shared" si="2117"/>
        <v>1.1287206713853757</v>
      </c>
      <c r="M16922">
        <f t="shared" si="2118"/>
        <v>1.1287206713853757</v>
      </c>
      <c r="N16922">
        <f t="shared" si="2119"/>
        <v>3</v>
      </c>
    </row>
    <row r="16923" spans="1:14" x14ac:dyDescent="0.3">
      <c r="A16923">
        <v>16914</v>
      </c>
      <c r="B16923" t="s">
        <v>30108</v>
      </c>
      <c r="C16923" t="s">
        <v>31423</v>
      </c>
      <c r="D16923" s="5">
        <v>2.9666666666666668</v>
      </c>
      <c r="E16923" s="1">
        <v>37728</v>
      </c>
      <c r="F16923" s="1">
        <v>54315.61</v>
      </c>
      <c r="G16923">
        <f t="shared" si="2112"/>
        <v>-0.84024460385169364</v>
      </c>
      <c r="H16923">
        <f t="shared" si="2113"/>
        <v>-0.47668877199212961</v>
      </c>
      <c r="I16923">
        <f t="shared" si="2114"/>
        <v>2.7813311055339508E-2</v>
      </c>
      <c r="J16923">
        <f t="shared" si="2115"/>
        <v>8.4953815638380927</v>
      </c>
      <c r="K16923">
        <f t="shared" si="2116"/>
        <v>1.7371606365448959</v>
      </c>
      <c r="L16923">
        <f t="shared" si="2117"/>
        <v>1.2830864759501348</v>
      </c>
      <c r="M16923">
        <f t="shared" si="2118"/>
        <v>1.2830864759501348</v>
      </c>
      <c r="N16923">
        <f t="shared" si="2119"/>
        <v>3</v>
      </c>
    </row>
    <row r="16924" spans="1:14" x14ac:dyDescent="0.3">
      <c r="A16924">
        <v>16915</v>
      </c>
      <c r="B16924" t="s">
        <v>34570</v>
      </c>
      <c r="C16924" t="s">
        <v>32693</v>
      </c>
      <c r="D16924" s="5">
        <v>4.9249999999999998</v>
      </c>
      <c r="E16924" s="1">
        <v>54728</v>
      </c>
      <c r="F16924" s="1">
        <v>59214.43</v>
      </c>
      <c r="G16924">
        <f t="shared" si="2112"/>
        <v>-0.65529402480101762</v>
      </c>
      <c r="H16924">
        <f t="shared" si="2113"/>
        <v>6.7179080966828578E-2</v>
      </c>
      <c r="I16924">
        <f t="shared" si="2114"/>
        <v>0.14591093798579852</v>
      </c>
      <c r="J16924">
        <f t="shared" si="2115"/>
        <v>6.1151718674032214</v>
      </c>
      <c r="K16924">
        <f t="shared" si="2116"/>
        <v>2.4859704637611779</v>
      </c>
      <c r="L16924">
        <f t="shared" si="2117"/>
        <v>0.36099886564946015</v>
      </c>
      <c r="M16924">
        <f t="shared" si="2118"/>
        <v>0.36099886564946015</v>
      </c>
      <c r="N16924">
        <f t="shared" si="2119"/>
        <v>3</v>
      </c>
    </row>
    <row r="16925" spans="1:14" x14ac:dyDescent="0.3">
      <c r="A16925">
        <v>16916</v>
      </c>
      <c r="B16925" t="s">
        <v>34762</v>
      </c>
      <c r="C16925" t="s">
        <v>19529</v>
      </c>
      <c r="D16925" s="5">
        <v>14.233333333333333</v>
      </c>
      <c r="E16925" s="1">
        <v>54029</v>
      </c>
      <c r="F16925" s="1">
        <v>80870.759999999995</v>
      </c>
      <c r="G16925">
        <f t="shared" si="2112"/>
        <v>0.22381149349517435</v>
      </c>
      <c r="H16925">
        <f t="shared" si="2113"/>
        <v>4.4816514542222005E-2</v>
      </c>
      <c r="I16925">
        <f t="shared" si="2114"/>
        <v>0.66798792408100249</v>
      </c>
      <c r="J16925">
        <f t="shared" si="2115"/>
        <v>2.5713564567240059</v>
      </c>
      <c r="K16925">
        <f t="shared" si="2116"/>
        <v>4.3503311296740517</v>
      </c>
      <c r="L16925">
        <f t="shared" si="2117"/>
        <v>0.84618686984916403</v>
      </c>
      <c r="M16925">
        <f t="shared" si="2118"/>
        <v>0.84618686984916403</v>
      </c>
      <c r="N16925">
        <f t="shared" si="2119"/>
        <v>3</v>
      </c>
    </row>
    <row r="16926" spans="1:14" x14ac:dyDescent="0.3">
      <c r="A16926">
        <v>16917</v>
      </c>
      <c r="B16926" t="s">
        <v>34656</v>
      </c>
      <c r="C16926" t="s">
        <v>38427</v>
      </c>
      <c r="D16926" s="5">
        <v>2.375</v>
      </c>
      <c r="E16926" s="1">
        <v>22880</v>
      </c>
      <c r="F16926">
        <v>0</v>
      </c>
      <c r="G16926">
        <f t="shared" si="2112"/>
        <v>-0.89612328943721709</v>
      </c>
      <c r="H16926">
        <f t="shared" si="2113"/>
        <v>-0.95170935321181271</v>
      </c>
      <c r="I16926">
        <f t="shared" si="2114"/>
        <v>-1.2815927594433336</v>
      </c>
      <c r="J16926">
        <f t="shared" si="2115"/>
        <v>14.91728515941821</v>
      </c>
      <c r="K16926">
        <f t="shared" si="2116"/>
        <v>0.33901560584331064</v>
      </c>
      <c r="L16926">
        <f t="shared" si="2117"/>
        <v>5.6000060016198461</v>
      </c>
      <c r="M16926">
        <f t="shared" si="2118"/>
        <v>0.33901560584331064</v>
      </c>
      <c r="N16926">
        <f t="shared" si="2119"/>
        <v>2</v>
      </c>
    </row>
    <row r="16927" spans="1:14" x14ac:dyDescent="0.3">
      <c r="A16927">
        <v>16918</v>
      </c>
      <c r="B16927" t="s">
        <v>34656</v>
      </c>
      <c r="C16927" t="s">
        <v>38427</v>
      </c>
      <c r="D16927" s="5">
        <v>0.15555555555555556</v>
      </c>
      <c r="E16927" s="1">
        <v>22880</v>
      </c>
      <c r="F16927">
        <v>0</v>
      </c>
      <c r="G16927">
        <f t="shared" si="2112"/>
        <v>-1.10573394569465</v>
      </c>
      <c r="H16927">
        <f t="shared" si="2113"/>
        <v>-0.95170935321181271</v>
      </c>
      <c r="I16927">
        <f t="shared" si="2114"/>
        <v>-1.2815927594433336</v>
      </c>
      <c r="J16927">
        <f t="shared" si="2115"/>
        <v>15.93035710336407</v>
      </c>
      <c r="K16927">
        <f t="shared" si="2116"/>
        <v>0.60730947842171012</v>
      </c>
      <c r="L16927">
        <f t="shared" si="2117"/>
        <v>5.7759174790492986</v>
      </c>
      <c r="M16927">
        <f t="shared" si="2118"/>
        <v>0.60730947842171012</v>
      </c>
      <c r="N16927">
        <f t="shared" si="2119"/>
        <v>2</v>
      </c>
    </row>
    <row r="16928" spans="1:14" x14ac:dyDescent="0.3">
      <c r="A16928">
        <v>16919</v>
      </c>
      <c r="B16928" t="s">
        <v>35132</v>
      </c>
      <c r="C16928" t="s">
        <v>19388</v>
      </c>
      <c r="D16928" s="5">
        <v>11.502777777777778</v>
      </c>
      <c r="E16928" s="1">
        <v>68023</v>
      </c>
      <c r="F16928" s="1">
        <v>67835.78</v>
      </c>
      <c r="G16928">
        <f t="shared" si="2112"/>
        <v>-3.4069952188250409E-2</v>
      </c>
      <c r="H16928">
        <f t="shared" si="2113"/>
        <v>0.49251573420737854</v>
      </c>
      <c r="I16928">
        <f t="shared" si="2114"/>
        <v>0.35374894304352933</v>
      </c>
      <c r="J16928">
        <f t="shared" si="2115"/>
        <v>2.9394619090535894</v>
      </c>
      <c r="K16928">
        <f t="shared" si="2116"/>
        <v>3.9736507686052973</v>
      </c>
      <c r="L16928">
        <f t="shared" si="2117"/>
        <v>0.3490333303144364</v>
      </c>
      <c r="M16928">
        <f t="shared" si="2118"/>
        <v>0.3490333303144364</v>
      </c>
      <c r="N16928">
        <f t="shared" si="2119"/>
        <v>3</v>
      </c>
    </row>
    <row r="16929" spans="1:14" x14ac:dyDescent="0.3">
      <c r="A16929">
        <v>16920</v>
      </c>
      <c r="B16929" t="s">
        <v>35712</v>
      </c>
      <c r="C16929" t="s">
        <v>19444</v>
      </c>
      <c r="D16929" s="5">
        <v>17.708333333333332</v>
      </c>
      <c r="E16929" s="1">
        <v>48311</v>
      </c>
      <c r="F16929" s="1">
        <v>52496.27</v>
      </c>
      <c r="G16929">
        <f t="shared" si="2112"/>
        <v>0.55200039334254414</v>
      </c>
      <c r="H16929">
        <f t="shared" si="2113"/>
        <v>-0.13811503741185582</v>
      </c>
      <c r="I16929">
        <f t="shared" si="2114"/>
        <v>-1.6046176858007334E-2</v>
      </c>
      <c r="J16929">
        <f t="shared" si="2115"/>
        <v>3.3430967850827078</v>
      </c>
      <c r="K16929">
        <f t="shared" si="2116"/>
        <v>2.5389875060143372</v>
      </c>
      <c r="L16929">
        <f t="shared" si="2117"/>
        <v>2.0171756530263734</v>
      </c>
      <c r="M16929">
        <f t="shared" si="2118"/>
        <v>2.0171756530263734</v>
      </c>
      <c r="N16929">
        <f t="shared" si="2119"/>
        <v>3</v>
      </c>
    </row>
    <row r="16930" spans="1:14" x14ac:dyDescent="0.3">
      <c r="A16930">
        <v>16921</v>
      </c>
      <c r="B16930" t="s">
        <v>30031</v>
      </c>
      <c r="C16930" t="s">
        <v>19872</v>
      </c>
      <c r="D16930" s="5">
        <v>3.4361111111111109</v>
      </c>
      <c r="E16930" s="1">
        <v>125460</v>
      </c>
      <c r="F16930" s="1">
        <v>141880.35</v>
      </c>
      <c r="G16930">
        <f t="shared" si="2112"/>
        <v>-0.79590893312890754</v>
      </c>
      <c r="H16930">
        <f t="shared" si="2113"/>
        <v>2.3300532559958307</v>
      </c>
      <c r="I16930">
        <f t="shared" si="2114"/>
        <v>2.1387681934112219</v>
      </c>
      <c r="J16930">
        <f t="shared" si="2115"/>
        <v>7.6725712221269813</v>
      </c>
      <c r="K16930">
        <f t="shared" si="2116"/>
        <v>20.627935280934224</v>
      </c>
      <c r="L16930">
        <f t="shared" si="2117"/>
        <v>5.9104329232874404</v>
      </c>
      <c r="M16930">
        <f t="shared" si="2118"/>
        <v>5.9104329232874404</v>
      </c>
      <c r="N16930">
        <f t="shared" si="2119"/>
        <v>3</v>
      </c>
    </row>
    <row r="16931" spans="1:14" x14ac:dyDescent="0.3">
      <c r="A16931">
        <v>16922</v>
      </c>
      <c r="B16931" t="s">
        <v>32697</v>
      </c>
      <c r="C16931" t="s">
        <v>20315</v>
      </c>
      <c r="D16931" s="5">
        <v>4.1222222222222218</v>
      </c>
      <c r="E16931" s="1">
        <v>68487</v>
      </c>
      <c r="F16931" s="1">
        <v>110096.62</v>
      </c>
      <c r="G16931">
        <f t="shared" si="2112"/>
        <v>-0.73111064514945079</v>
      </c>
      <c r="H16931">
        <f t="shared" si="2113"/>
        <v>0.50736012737049363</v>
      </c>
      <c r="I16931">
        <f t="shared" si="2114"/>
        <v>1.3725463097742561</v>
      </c>
      <c r="J16931">
        <f t="shared" si="2115"/>
        <v>4.9570337277556531</v>
      </c>
      <c r="K16931">
        <f t="shared" si="2116"/>
        <v>8.1810344961193415</v>
      </c>
      <c r="L16931">
        <f t="shared" si="2117"/>
        <v>0.65763520773524098</v>
      </c>
      <c r="M16931">
        <f t="shared" si="2118"/>
        <v>0.65763520773524098</v>
      </c>
      <c r="N16931">
        <f t="shared" si="2119"/>
        <v>3</v>
      </c>
    </row>
    <row r="16932" spans="1:14" x14ac:dyDescent="0.3">
      <c r="A16932">
        <v>16923</v>
      </c>
      <c r="B16932" t="s">
        <v>34599</v>
      </c>
      <c r="C16932" t="s">
        <v>19155</v>
      </c>
      <c r="D16932" s="5">
        <v>15.45</v>
      </c>
      <c r="E16932" s="1">
        <v>74346</v>
      </c>
      <c r="F16932" s="1">
        <v>86451.16</v>
      </c>
      <c r="G16932">
        <f t="shared" si="2112"/>
        <v>0.33871695962878584</v>
      </c>
      <c r="H16932">
        <f t="shared" si="2113"/>
        <v>0.69480258328146638</v>
      </c>
      <c r="I16932">
        <f t="shared" si="2114"/>
        <v>0.80251664677804679</v>
      </c>
      <c r="J16932">
        <f t="shared" si="2115"/>
        <v>1.3571321184045437</v>
      </c>
      <c r="K16932">
        <f t="shared" si="2116"/>
        <v>6.4686077613962834</v>
      </c>
      <c r="L16932">
        <f t="shared" si="2117"/>
        <v>0.94383980574846693</v>
      </c>
      <c r="M16932">
        <f t="shared" si="2118"/>
        <v>0.94383980574846693</v>
      </c>
      <c r="N16932">
        <f t="shared" si="2119"/>
        <v>3</v>
      </c>
    </row>
    <row r="16933" spans="1:14" x14ac:dyDescent="0.3">
      <c r="A16933">
        <v>16924</v>
      </c>
      <c r="B16933" t="s">
        <v>32711</v>
      </c>
      <c r="C16933" t="s">
        <v>31489</v>
      </c>
      <c r="D16933" s="5">
        <v>17.458333333333332</v>
      </c>
      <c r="E16933" s="1">
        <v>78265</v>
      </c>
      <c r="F16933" s="1">
        <v>117331.87</v>
      </c>
      <c r="G16933">
        <f t="shared" si="2112"/>
        <v>0.52838968112330886</v>
      </c>
      <c r="H16933">
        <f t="shared" si="2113"/>
        <v>0.82018011950182856</v>
      </c>
      <c r="I16933">
        <f t="shared" si="2114"/>
        <v>1.5469691004153909</v>
      </c>
      <c r="J16933">
        <f t="shared" si="2115"/>
        <v>1.0344449761469487</v>
      </c>
      <c r="K16933">
        <f t="shared" si="2116"/>
        <v>10.637663342122023</v>
      </c>
      <c r="L16933">
        <f t="shared" si="2117"/>
        <v>2.2898157012610794</v>
      </c>
      <c r="M16933">
        <f t="shared" si="2118"/>
        <v>1.0344449761469487</v>
      </c>
      <c r="N16933">
        <f t="shared" si="2119"/>
        <v>1</v>
      </c>
    </row>
    <row r="16934" spans="1:14" x14ac:dyDescent="0.3">
      <c r="A16934">
        <v>16925</v>
      </c>
      <c r="B16934" t="s">
        <v>34587</v>
      </c>
      <c r="C16934" t="s">
        <v>19516</v>
      </c>
      <c r="D16934" s="5">
        <v>1.9555555555555555</v>
      </c>
      <c r="E16934" s="1">
        <v>31225</v>
      </c>
      <c r="F16934" s="1">
        <v>32464.79</v>
      </c>
      <c r="G16934">
        <f t="shared" si="2112"/>
        <v>-0.93573681771615613</v>
      </c>
      <c r="H16934">
        <f t="shared" si="2113"/>
        <v>-0.68473422186225352</v>
      </c>
      <c r="I16934">
        <f t="shared" si="2114"/>
        <v>-0.49895231586800376</v>
      </c>
      <c r="J16934">
        <f t="shared" si="2115"/>
        <v>11.007415349925633</v>
      </c>
      <c r="K16934">
        <f t="shared" si="2116"/>
        <v>0.7834530502539403</v>
      </c>
      <c r="L16934">
        <f t="shared" si="2117"/>
        <v>2.6380998830101996</v>
      </c>
      <c r="M16934">
        <f t="shared" si="2118"/>
        <v>0.7834530502539403</v>
      </c>
      <c r="N16934">
        <f t="shared" si="2119"/>
        <v>2</v>
      </c>
    </row>
    <row r="16935" spans="1:14" x14ac:dyDescent="0.3">
      <c r="A16935">
        <v>16926</v>
      </c>
      <c r="B16935" t="s">
        <v>35218</v>
      </c>
      <c r="C16935" t="s">
        <v>19027</v>
      </c>
      <c r="D16935" s="5">
        <v>34.147222222222226</v>
      </c>
      <c r="E16935" s="1">
        <v>53355</v>
      </c>
      <c r="F16935" s="1">
        <v>74698.25</v>
      </c>
      <c r="G16935">
        <f t="shared" si="2112"/>
        <v>2.1045358923807016</v>
      </c>
      <c r="H16935">
        <f t="shared" si="2113"/>
        <v>2.3253753783731543E-2</v>
      </c>
      <c r="I16935">
        <f t="shared" si="2114"/>
        <v>0.51918499129218254</v>
      </c>
      <c r="J16935">
        <f t="shared" si="2115"/>
        <v>1.8178163359371633</v>
      </c>
      <c r="K16935">
        <f t="shared" si="2116"/>
        <v>9.5286328083448062</v>
      </c>
      <c r="L16935">
        <f t="shared" si="2117"/>
        <v>7.4257589376087543</v>
      </c>
      <c r="M16935">
        <f t="shared" si="2118"/>
        <v>1.8178163359371633</v>
      </c>
      <c r="N16935">
        <f t="shared" si="2119"/>
        <v>1</v>
      </c>
    </row>
    <row r="16936" spans="1:14" x14ac:dyDescent="0.3">
      <c r="A16936">
        <v>16927</v>
      </c>
      <c r="B16936" t="s">
        <v>34656</v>
      </c>
      <c r="C16936" t="s">
        <v>20150</v>
      </c>
      <c r="D16936" s="5">
        <v>11.052777777777777</v>
      </c>
      <c r="E16936" s="1">
        <v>29120</v>
      </c>
      <c r="F16936" s="1">
        <v>13653.92</v>
      </c>
      <c r="G16936">
        <f t="shared" si="2112"/>
        <v>-7.6569234182873938E-2</v>
      </c>
      <c r="H16936">
        <f t="shared" si="2113"/>
        <v>-0.7520778589492304</v>
      </c>
      <c r="I16936">
        <f t="shared" si="2114"/>
        <v>-0.9524327677926232</v>
      </c>
      <c r="J16936">
        <f t="shared" si="2115"/>
        <v>9.5922875135137655</v>
      </c>
      <c r="K16936">
        <f t="shared" si="2116"/>
        <v>0.12763351577412291</v>
      </c>
      <c r="L16936">
        <f t="shared" si="2117"/>
        <v>4.1092814330807714</v>
      </c>
      <c r="M16936">
        <f t="shared" si="2118"/>
        <v>0.12763351577412291</v>
      </c>
      <c r="N16936">
        <f t="shared" si="2119"/>
        <v>2</v>
      </c>
    </row>
    <row r="16937" spans="1:14" x14ac:dyDescent="0.3">
      <c r="A16937">
        <v>16928</v>
      </c>
      <c r="B16937" t="s">
        <v>32697</v>
      </c>
      <c r="C16937" t="s">
        <v>19669</v>
      </c>
      <c r="D16937" s="5">
        <v>1.5083333333333333</v>
      </c>
      <c r="E16937" s="1">
        <v>53640</v>
      </c>
      <c r="F16937" s="1">
        <v>59878.47</v>
      </c>
      <c r="G16937">
        <f t="shared" si="2112"/>
        <v>-0.97797375846389922</v>
      </c>
      <c r="H16937">
        <f t="shared" si="2113"/>
        <v>3.2371538377455253E-2</v>
      </c>
      <c r="I16937">
        <f t="shared" si="2114"/>
        <v>0.16191919062355661</v>
      </c>
      <c r="J16937">
        <f t="shared" si="2115"/>
        <v>7.5937849680041074</v>
      </c>
      <c r="K16937">
        <f t="shared" si="2116"/>
        <v>2.7665760037087637</v>
      </c>
      <c r="L16937">
        <f t="shared" si="2117"/>
        <v>0.52931011732387234</v>
      </c>
      <c r="M16937">
        <f t="shared" si="2118"/>
        <v>0.52931011732387234</v>
      </c>
      <c r="N16937">
        <f t="shared" si="2119"/>
        <v>3</v>
      </c>
    </row>
    <row r="16938" spans="1:14" x14ac:dyDescent="0.3">
      <c r="A16938">
        <v>16929</v>
      </c>
      <c r="B16938" t="s">
        <v>34958</v>
      </c>
      <c r="C16938" t="s">
        <v>20661</v>
      </c>
      <c r="D16938" s="5">
        <v>40.25</v>
      </c>
      <c r="E16938" s="1">
        <v>43759</v>
      </c>
      <c r="F16938" s="1">
        <v>46070.25</v>
      </c>
      <c r="G16938">
        <f t="shared" si="2112"/>
        <v>2.6808996117769217</v>
      </c>
      <c r="H16938">
        <f t="shared" si="2113"/>
        <v>-0.28374365309827804</v>
      </c>
      <c r="I16938">
        <f t="shared" si="2114"/>
        <v>-0.17096056697800927</v>
      </c>
      <c r="J16938">
        <f t="shared" si="2115"/>
        <v>4.927629702143892</v>
      </c>
      <c r="K16938">
        <f t="shared" si="2116"/>
        <v>10.467612017084383</v>
      </c>
      <c r="L16938">
        <f t="shared" si="2117"/>
        <v>11.783525788282114</v>
      </c>
      <c r="M16938">
        <f t="shared" si="2118"/>
        <v>4.927629702143892</v>
      </c>
      <c r="N16938">
        <f t="shared" si="2119"/>
        <v>1</v>
      </c>
    </row>
    <row r="16939" spans="1:14" x14ac:dyDescent="0.3">
      <c r="A16939">
        <v>16930</v>
      </c>
      <c r="B16939" t="s">
        <v>34659</v>
      </c>
      <c r="C16939" t="s">
        <v>19046</v>
      </c>
      <c r="D16939" s="5">
        <v>4.8472222222222223</v>
      </c>
      <c r="E16939" s="1">
        <v>29162</v>
      </c>
      <c r="F16939" s="1">
        <v>28459.21</v>
      </c>
      <c r="G16939">
        <f t="shared" si="2112"/>
        <v>-0.6626395797136686</v>
      </c>
      <c r="H16939">
        <f t="shared" si="2113"/>
        <v>-0.75073418543015524</v>
      </c>
      <c r="I16939">
        <f t="shared" si="2114"/>
        <v>-0.59551628279883784</v>
      </c>
      <c r="J16939">
        <f t="shared" si="2115"/>
        <v>10.345501435046286</v>
      </c>
      <c r="K16939">
        <f t="shared" si="2116"/>
        <v>0.41953638913973584</v>
      </c>
      <c r="L16939">
        <f t="shared" si="2117"/>
        <v>2.8941483937339738</v>
      </c>
      <c r="M16939">
        <f t="shared" si="2118"/>
        <v>0.41953638913973584</v>
      </c>
      <c r="N16939">
        <f t="shared" si="2119"/>
        <v>2</v>
      </c>
    </row>
    <row r="16940" spans="1:14" x14ac:dyDescent="0.3">
      <c r="A16940">
        <v>16931</v>
      </c>
      <c r="B16940" t="s">
        <v>19138</v>
      </c>
      <c r="C16940" t="s">
        <v>19047</v>
      </c>
      <c r="D16940" s="5">
        <v>4.0222222222222221</v>
      </c>
      <c r="E16940" s="1">
        <v>31242</v>
      </c>
      <c r="F16940">
        <v>0</v>
      </c>
      <c r="G16940">
        <f t="shared" si="2112"/>
        <v>-0.7405549300371449</v>
      </c>
      <c r="H16940">
        <f t="shared" si="2113"/>
        <v>-0.68419035400929451</v>
      </c>
      <c r="I16940">
        <f t="shared" si="2114"/>
        <v>-1.2815927594433336</v>
      </c>
      <c r="J16940">
        <f t="shared" si="2115"/>
        <v>13.234168156109178</v>
      </c>
      <c r="K16940">
        <f t="shared" si="2116"/>
        <v>0.16146015080417969</v>
      </c>
      <c r="L16940">
        <f t="shared" si="2117"/>
        <v>4.8317341382927044</v>
      </c>
      <c r="M16940">
        <f t="shared" si="2118"/>
        <v>0.16146015080417969</v>
      </c>
      <c r="N16940">
        <f t="shared" si="2119"/>
        <v>2</v>
      </c>
    </row>
    <row r="16941" spans="1:14" x14ac:dyDescent="0.3">
      <c r="A16941">
        <v>16932</v>
      </c>
      <c r="B16941" t="s">
        <v>38552</v>
      </c>
      <c r="C16941" t="s">
        <v>19047</v>
      </c>
      <c r="D16941" s="5">
        <v>1.6666666666666666E-2</v>
      </c>
      <c r="E16941" s="1">
        <v>32433</v>
      </c>
      <c r="F16941">
        <v>0</v>
      </c>
      <c r="G16941">
        <f t="shared" si="2112"/>
        <v>-1.1188510080386693</v>
      </c>
      <c r="H16941">
        <f t="shared" si="2113"/>
        <v>-0.64608761207552279</v>
      </c>
      <c r="I16941">
        <f t="shared" si="2114"/>
        <v>-1.2815927594433336</v>
      </c>
      <c r="J16941">
        <f t="shared" si="2115"/>
        <v>14.879544329795237</v>
      </c>
      <c r="K16941">
        <f t="shared" si="2116"/>
        <v>0.59840156445149473</v>
      </c>
      <c r="L16941">
        <f t="shared" si="2117"/>
        <v>5.0080465175671662</v>
      </c>
      <c r="M16941">
        <f t="shared" si="2118"/>
        <v>0.59840156445149473</v>
      </c>
      <c r="N16941">
        <f t="shared" si="2119"/>
        <v>2</v>
      </c>
    </row>
    <row r="16942" spans="1:14" x14ac:dyDescent="0.3">
      <c r="A16942">
        <v>16933</v>
      </c>
      <c r="B16942" t="s">
        <v>32701</v>
      </c>
      <c r="C16942" t="s">
        <v>19002</v>
      </c>
      <c r="D16942" s="5">
        <v>19.06388888888889</v>
      </c>
      <c r="E16942" s="1">
        <v>42463</v>
      </c>
      <c r="F16942" s="1">
        <v>39702.67</v>
      </c>
      <c r="G16942">
        <f t="shared" si="2112"/>
        <v>0.68002292182017543</v>
      </c>
      <c r="H16942">
        <f t="shared" si="2113"/>
        <v>-0.32520557882973744</v>
      </c>
      <c r="I16942">
        <f t="shared" si="2114"/>
        <v>-0.324466122864907</v>
      </c>
      <c r="J16942">
        <f t="shared" si="2115"/>
        <v>4.3907906677779636</v>
      </c>
      <c r="K16942">
        <f t="shared" si="2116"/>
        <v>1.9785351244998877</v>
      </c>
      <c r="L16942">
        <f t="shared" si="2117"/>
        <v>3.0504177772009484</v>
      </c>
      <c r="M16942">
        <f t="shared" si="2118"/>
        <v>1.9785351244998877</v>
      </c>
      <c r="N16942">
        <f t="shared" si="2119"/>
        <v>2</v>
      </c>
    </row>
    <row r="16943" spans="1:14" x14ac:dyDescent="0.3">
      <c r="A16943">
        <v>16934</v>
      </c>
      <c r="B16943" t="s">
        <v>33074</v>
      </c>
      <c r="C16943" t="s">
        <v>19443</v>
      </c>
      <c r="D16943" s="5">
        <v>15.369444444444444</v>
      </c>
      <c r="E16943" s="1">
        <v>38503</v>
      </c>
      <c r="F16943" s="1">
        <v>38498.07</v>
      </c>
      <c r="G16943">
        <f t="shared" si="2112"/>
        <v>0.33110906346925451</v>
      </c>
      <c r="H16943">
        <f t="shared" si="2113"/>
        <v>-0.45189479634253005</v>
      </c>
      <c r="I16943">
        <f t="shared" si="2114"/>
        <v>-0.35350585108526023</v>
      </c>
      <c r="J16943">
        <f t="shared" si="2115"/>
        <v>5.4682856024050084</v>
      </c>
      <c r="K16943">
        <f t="shared" si="2116"/>
        <v>1.233560009502775</v>
      </c>
      <c r="L16943">
        <f t="shared" si="2117"/>
        <v>2.5652119898972585</v>
      </c>
      <c r="M16943">
        <f t="shared" si="2118"/>
        <v>1.233560009502775</v>
      </c>
      <c r="N16943">
        <f t="shared" si="2119"/>
        <v>2</v>
      </c>
    </row>
    <row r="16944" spans="1:14" x14ac:dyDescent="0.3">
      <c r="A16944">
        <v>16935</v>
      </c>
      <c r="B16944" t="s">
        <v>34662</v>
      </c>
      <c r="C16944" t="s">
        <v>20527</v>
      </c>
      <c r="D16944" s="5">
        <v>13.513888888888889</v>
      </c>
      <c r="E16944" s="1">
        <v>22880</v>
      </c>
      <c r="F16944" s="1">
        <v>13684.52</v>
      </c>
      <c r="G16944">
        <f t="shared" si="2112"/>
        <v>0.15586511055315305</v>
      </c>
      <c r="H16944">
        <f t="shared" si="2113"/>
        <v>-0.95170935321181271</v>
      </c>
      <c r="I16944">
        <f t="shared" si="2114"/>
        <v>-0.95169508251656243</v>
      </c>
      <c r="J16944">
        <f t="shared" si="2115"/>
        <v>9.7004829174157674</v>
      </c>
      <c r="K16944">
        <f t="shared" si="2116"/>
        <v>0.3540299494562581</v>
      </c>
      <c r="L16944">
        <f t="shared" si="2117"/>
        <v>4.9275222292550644</v>
      </c>
      <c r="M16944">
        <f t="shared" si="2118"/>
        <v>0.3540299494562581</v>
      </c>
      <c r="N16944">
        <f t="shared" si="2119"/>
        <v>2</v>
      </c>
    </row>
    <row r="16945" spans="1:14" x14ac:dyDescent="0.3">
      <c r="A16945">
        <v>16936</v>
      </c>
      <c r="B16945" t="s">
        <v>38476</v>
      </c>
      <c r="C16945" t="s">
        <v>19664</v>
      </c>
      <c r="D16945" s="5">
        <v>30.511111111111113</v>
      </c>
      <c r="E16945" s="1">
        <v>55051</v>
      </c>
      <c r="F16945" s="1">
        <v>93148.41</v>
      </c>
      <c r="G16945">
        <f t="shared" si="2112"/>
        <v>1.7611312002142689</v>
      </c>
      <c r="H16945">
        <f t="shared" si="2113"/>
        <v>7.7512570173048786E-2</v>
      </c>
      <c r="I16945">
        <f t="shared" si="2114"/>
        <v>0.96396967668321099</v>
      </c>
      <c r="J16945">
        <f t="shared" si="2115"/>
        <v>1.04152112153663</v>
      </c>
      <c r="K16945">
        <f t="shared" si="2116"/>
        <v>9.7396299875521315</v>
      </c>
      <c r="L16945">
        <f t="shared" si="2117"/>
        <v>5.7996584665167905</v>
      </c>
      <c r="M16945">
        <f t="shared" si="2118"/>
        <v>1.04152112153663</v>
      </c>
      <c r="N16945">
        <f t="shared" si="2119"/>
        <v>1</v>
      </c>
    </row>
    <row r="16946" spans="1:14" x14ac:dyDescent="0.3">
      <c r="A16946">
        <v>16937</v>
      </c>
      <c r="B16946" t="s">
        <v>25764</v>
      </c>
      <c r="C16946" t="s">
        <v>19788</v>
      </c>
      <c r="D16946" s="5">
        <v>12.686111111111112</v>
      </c>
      <c r="E16946" s="1">
        <v>69595</v>
      </c>
      <c r="F16946" s="1">
        <v>82603.990000000005</v>
      </c>
      <c r="G16946">
        <f t="shared" si="2112"/>
        <v>7.7687418982796408E-2</v>
      </c>
      <c r="H16946">
        <f t="shared" si="2113"/>
        <v>0.54280751449275988</v>
      </c>
      <c r="I16946">
        <f t="shared" si="2114"/>
        <v>0.70977152705573532</v>
      </c>
      <c r="J16946">
        <f t="shared" si="2115"/>
        <v>2.1750559860640801</v>
      </c>
      <c r="K16946">
        <f t="shared" si="2116"/>
        <v>5.397707280602833</v>
      </c>
      <c r="L16946">
        <f t="shared" si="2117"/>
        <v>0.45610006707153095</v>
      </c>
      <c r="M16946">
        <f t="shared" si="2118"/>
        <v>0.45610006707153095</v>
      </c>
      <c r="N16946">
        <f t="shared" si="2119"/>
        <v>3</v>
      </c>
    </row>
    <row r="16947" spans="1:14" x14ac:dyDescent="0.3">
      <c r="A16947">
        <v>16938</v>
      </c>
      <c r="B16947" t="s">
        <v>15599</v>
      </c>
      <c r="C16947" t="s">
        <v>19045</v>
      </c>
      <c r="D16947" s="5">
        <v>13.661111111111111</v>
      </c>
      <c r="E16947" s="1">
        <v>11642</v>
      </c>
      <c r="F16947" s="1">
        <v>11655.46</v>
      </c>
      <c r="G16947">
        <f t="shared" si="2112"/>
        <v>0.16976919663781381</v>
      </c>
      <c r="H16947">
        <f t="shared" si="2113"/>
        <v>-1.3112379962443288</v>
      </c>
      <c r="I16947">
        <f t="shared" si="2114"/>
        <v>-1.0006103663807413</v>
      </c>
      <c r="J16947">
        <f t="shared" si="2115"/>
        <v>11.421638307838279</v>
      </c>
      <c r="K16947">
        <f t="shared" si="2116"/>
        <v>0.62256718332659366</v>
      </c>
      <c r="L16947">
        <f t="shared" si="2117"/>
        <v>6.2589038196197784</v>
      </c>
      <c r="M16947">
        <f t="shared" si="2118"/>
        <v>0.62256718332659366</v>
      </c>
      <c r="N16947">
        <f t="shared" si="2119"/>
        <v>2</v>
      </c>
    </row>
    <row r="16948" spans="1:14" x14ac:dyDescent="0.3">
      <c r="A16948">
        <v>16939</v>
      </c>
      <c r="B16948" t="s">
        <v>32704</v>
      </c>
      <c r="C16948" t="s">
        <v>19142</v>
      </c>
      <c r="D16948" s="5">
        <v>0.5083333333333333</v>
      </c>
      <c r="E16948" s="1">
        <v>53512</v>
      </c>
      <c r="F16948" s="1">
        <v>26678.15</v>
      </c>
      <c r="G16948">
        <f t="shared" si="2112"/>
        <v>-1.0724166073408401</v>
      </c>
      <c r="H16948">
        <f t="shared" si="2113"/>
        <v>2.8276533366940745E-2</v>
      </c>
      <c r="I16948">
        <f t="shared" si="2114"/>
        <v>-0.6384529408962496</v>
      </c>
      <c r="J16948">
        <f t="shared" si="2115"/>
        <v>10.198136942919653</v>
      </c>
      <c r="K16948">
        <f t="shared" si="2116"/>
        <v>1.396282147846136</v>
      </c>
      <c r="L16948">
        <f t="shared" si="2117"/>
        <v>1.9203012307372775</v>
      </c>
      <c r="M16948">
        <f t="shared" si="2118"/>
        <v>1.396282147846136</v>
      </c>
      <c r="N16948">
        <f t="shared" si="2119"/>
        <v>2</v>
      </c>
    </row>
    <row r="16949" spans="1:14" x14ac:dyDescent="0.3">
      <c r="A16949">
        <v>16940</v>
      </c>
      <c r="B16949" t="s">
        <v>34732</v>
      </c>
      <c r="C16949" t="s">
        <v>20853</v>
      </c>
      <c r="D16949" s="5">
        <v>6.7888888888888888</v>
      </c>
      <c r="E16949" s="1">
        <v>58627</v>
      </c>
      <c r="F16949" s="1">
        <v>58760.92</v>
      </c>
      <c r="G16949">
        <f t="shared" si="2112"/>
        <v>-0.47926304814427489</v>
      </c>
      <c r="H16949">
        <f t="shared" si="2113"/>
        <v>0.19191677265429788</v>
      </c>
      <c r="I16949">
        <f t="shared" si="2114"/>
        <v>0.13497800826206247</v>
      </c>
      <c r="J16949">
        <f t="shared" si="2115"/>
        <v>5.2136250791354817</v>
      </c>
      <c r="K16949">
        <f t="shared" si="2116"/>
        <v>2.6046478378941349</v>
      </c>
      <c r="L16949">
        <f t="shared" si="2117"/>
        <v>0.28800158856107433</v>
      </c>
      <c r="M16949">
        <f t="shared" si="2118"/>
        <v>0.28800158856107433</v>
      </c>
      <c r="N16949">
        <f t="shared" si="2119"/>
        <v>3</v>
      </c>
    </row>
    <row r="16950" spans="1:14" x14ac:dyDescent="0.3">
      <c r="A16950">
        <v>16941</v>
      </c>
      <c r="B16950" t="s">
        <v>35210</v>
      </c>
      <c r="C16950" t="s">
        <v>19820</v>
      </c>
      <c r="D16950" s="5">
        <v>37.911111111111111</v>
      </c>
      <c r="E16950" s="1">
        <v>60325</v>
      </c>
      <c r="F16950" s="1">
        <v>102135.98</v>
      </c>
      <c r="G16950">
        <f t="shared" si="2112"/>
        <v>2.4600082819036317</v>
      </c>
      <c r="H16950">
        <f t="shared" si="2113"/>
        <v>0.24623957349690442</v>
      </c>
      <c r="I16950">
        <f t="shared" si="2114"/>
        <v>1.1806362798389474</v>
      </c>
      <c r="J16950">
        <f t="shared" si="2115"/>
        <v>1.7102691171319708</v>
      </c>
      <c r="K16950">
        <f t="shared" si="2116"/>
        <v>14.473712614552184</v>
      </c>
      <c r="L16950">
        <f t="shared" si="2117"/>
        <v>9.6699083122638587</v>
      </c>
      <c r="M16950">
        <f t="shared" si="2118"/>
        <v>1.7102691171319708</v>
      </c>
      <c r="N16950">
        <f t="shared" si="2119"/>
        <v>1</v>
      </c>
    </row>
    <row r="16951" spans="1:14" x14ac:dyDescent="0.3">
      <c r="A16951">
        <v>16942</v>
      </c>
      <c r="B16951" t="s">
        <v>15599</v>
      </c>
      <c r="C16951" t="s">
        <v>19045</v>
      </c>
      <c r="D16951" s="5">
        <v>1.2</v>
      </c>
      <c r="E16951" s="1">
        <v>10054</v>
      </c>
      <c r="F16951">
        <v>502.52</v>
      </c>
      <c r="G16951">
        <f t="shared" si="2112"/>
        <v>-1.0070936368676227</v>
      </c>
      <c r="H16951">
        <f t="shared" si="2113"/>
        <v>-1.3620416521560244</v>
      </c>
      <c r="I16951">
        <f t="shared" si="2114"/>
        <v>-1.2694783279098023</v>
      </c>
      <c r="J16951">
        <f t="shared" si="2115"/>
        <v>17.178877093820674</v>
      </c>
      <c r="K16951">
        <f t="shared" si="2116"/>
        <v>0.79972148803488263</v>
      </c>
      <c r="L16951">
        <f t="shared" si="2117"/>
        <v>6.9807647379065338</v>
      </c>
      <c r="M16951">
        <f t="shared" si="2118"/>
        <v>0.79972148803488263</v>
      </c>
      <c r="N16951">
        <f t="shared" si="2119"/>
        <v>2</v>
      </c>
    </row>
    <row r="16952" spans="1:14" x14ac:dyDescent="0.3">
      <c r="A16952">
        <v>16943</v>
      </c>
      <c r="B16952" t="s">
        <v>15599</v>
      </c>
      <c r="C16952" t="s">
        <v>15600</v>
      </c>
      <c r="D16952" s="5">
        <v>0.99722222222222223</v>
      </c>
      <c r="E16952" s="1">
        <v>21923</v>
      </c>
      <c r="F16952">
        <v>801.04</v>
      </c>
      <c r="G16952">
        <f t="shared" si="2112"/>
        <v>-1.0262445478898914</v>
      </c>
      <c r="H16952">
        <f t="shared" si="2113"/>
        <v>-0.98232591411073755</v>
      </c>
      <c r="I16952">
        <f t="shared" si="2114"/>
        <v>-1.2622817982166759</v>
      </c>
      <c r="J16952">
        <f t="shared" si="2115"/>
        <v>15.566601087566955</v>
      </c>
      <c r="K16952">
        <f t="shared" si="2116"/>
        <v>0.50439616007774291</v>
      </c>
      <c r="L16952">
        <f t="shared" si="2117"/>
        <v>5.7161063717904561</v>
      </c>
      <c r="M16952">
        <f t="shared" si="2118"/>
        <v>0.50439616007774291</v>
      </c>
      <c r="N16952">
        <f t="shared" si="2119"/>
        <v>2</v>
      </c>
    </row>
    <row r="16953" spans="1:14" x14ac:dyDescent="0.3">
      <c r="A16953">
        <v>16944</v>
      </c>
      <c r="B16953" t="s">
        <v>32689</v>
      </c>
      <c r="C16953" t="s">
        <v>21855</v>
      </c>
      <c r="D16953" s="5">
        <v>12.358333333333333</v>
      </c>
      <c r="E16953" s="1">
        <v>93284</v>
      </c>
      <c r="F16953" s="1">
        <v>115722.94</v>
      </c>
      <c r="G16953">
        <f t="shared" si="2112"/>
        <v>4.6731151850910063E-2</v>
      </c>
      <c r="H16953">
        <f t="shared" si="2113"/>
        <v>1.3006713714777458</v>
      </c>
      <c r="I16953">
        <f t="shared" si="2114"/>
        <v>1.5081820425326309</v>
      </c>
      <c r="J16953">
        <f t="shared" si="2115"/>
        <v>2.1180712848680381</v>
      </c>
      <c r="K16953">
        <f t="shared" si="2116"/>
        <v>11.545569581392336</v>
      </c>
      <c r="L16953">
        <f t="shared" si="2117"/>
        <v>1.9366477369694977</v>
      </c>
      <c r="M16953">
        <f t="shared" si="2118"/>
        <v>1.9366477369694977</v>
      </c>
      <c r="N16953">
        <f t="shared" si="2119"/>
        <v>3</v>
      </c>
    </row>
    <row r="16954" spans="1:14" x14ac:dyDescent="0.3">
      <c r="A16954">
        <v>16945</v>
      </c>
      <c r="B16954" t="s">
        <v>34624</v>
      </c>
      <c r="C16954" t="s">
        <v>19577</v>
      </c>
      <c r="D16954" s="5">
        <v>1.9944444444444445</v>
      </c>
      <c r="E16954" s="1">
        <v>49263</v>
      </c>
      <c r="F16954" s="1">
        <v>51180.01</v>
      </c>
      <c r="G16954">
        <f t="shared" si="2112"/>
        <v>-0.93206404025983081</v>
      </c>
      <c r="H16954">
        <f t="shared" si="2113"/>
        <v>-0.10765843764615417</v>
      </c>
      <c r="I16954">
        <f t="shared" si="2114"/>
        <v>-4.7777733115123407E-2</v>
      </c>
      <c r="J16954">
        <f t="shared" si="2115"/>
        <v>8.1103060648899508</v>
      </c>
      <c r="K16954">
        <f t="shared" si="2116"/>
        <v>1.997872031365632</v>
      </c>
      <c r="L16954">
        <f t="shared" si="2117"/>
        <v>0.85764960083626096</v>
      </c>
      <c r="M16954">
        <f t="shared" si="2118"/>
        <v>0.85764960083626096</v>
      </c>
      <c r="N16954">
        <f t="shared" si="2119"/>
        <v>3</v>
      </c>
    </row>
    <row r="16955" spans="1:14" x14ac:dyDescent="0.3">
      <c r="A16955">
        <v>16946</v>
      </c>
      <c r="B16955" t="s">
        <v>32779</v>
      </c>
      <c r="C16955" t="s">
        <v>19443</v>
      </c>
      <c r="D16955" s="5">
        <v>0.45277777777777778</v>
      </c>
      <c r="E16955" s="1">
        <v>31623</v>
      </c>
      <c r="F16955" s="1">
        <v>13482.57</v>
      </c>
      <c r="G16955">
        <f t="shared" si="2112"/>
        <v>-1.077663432278448</v>
      </c>
      <c r="H16955">
        <f t="shared" si="2113"/>
        <v>-0.67200131565768495</v>
      </c>
      <c r="I16955">
        <f t="shared" si="2114"/>
        <v>-0.95656356426494382</v>
      </c>
      <c r="J16955">
        <f t="shared" si="2115"/>
        <v>13.320282698167711</v>
      </c>
      <c r="K16955">
        <f t="shared" si="2116"/>
        <v>0.56508772691080222</v>
      </c>
      <c r="L16955">
        <f t="shared" si="2117"/>
        <v>3.9225914431239328</v>
      </c>
      <c r="M16955">
        <f t="shared" si="2118"/>
        <v>0.56508772691080222</v>
      </c>
      <c r="N16955">
        <f t="shared" si="2119"/>
        <v>2</v>
      </c>
    </row>
    <row r="16956" spans="1:14" x14ac:dyDescent="0.3">
      <c r="A16956">
        <v>16947</v>
      </c>
      <c r="B16956" t="s">
        <v>38461</v>
      </c>
      <c r="C16956" t="s">
        <v>19665</v>
      </c>
      <c r="D16956" s="5">
        <v>1.3083333333333333</v>
      </c>
      <c r="E16956" s="1">
        <v>38044</v>
      </c>
      <c r="F16956" s="1">
        <v>47630.11</v>
      </c>
      <c r="G16956">
        <f t="shared" si="2112"/>
        <v>-0.99686232823928733</v>
      </c>
      <c r="H16956">
        <f t="shared" si="2113"/>
        <v>-0.46657922837242194</v>
      </c>
      <c r="I16956">
        <f t="shared" si="2114"/>
        <v>-0.13335645734676219</v>
      </c>
      <c r="J16956">
        <f t="shared" si="2115"/>
        <v>9.5663509692117916</v>
      </c>
      <c r="K16956">
        <f t="shared" si="2116"/>
        <v>1.5577917249473177</v>
      </c>
      <c r="L16956">
        <f t="shared" si="2117"/>
        <v>1.5721622382906424</v>
      </c>
      <c r="M16956">
        <f t="shared" si="2118"/>
        <v>1.5577917249473177</v>
      </c>
      <c r="N16956">
        <f t="shared" si="2119"/>
        <v>2</v>
      </c>
    </row>
    <row r="16957" spans="1:14" x14ac:dyDescent="0.3">
      <c r="A16957">
        <v>16948</v>
      </c>
      <c r="B16957" t="s">
        <v>34594</v>
      </c>
      <c r="C16957" t="s">
        <v>31426</v>
      </c>
      <c r="D16957" s="5">
        <v>18.7</v>
      </c>
      <c r="E16957" s="1">
        <v>55603</v>
      </c>
      <c r="F16957" s="1">
        <v>57635.88</v>
      </c>
      <c r="G16957">
        <f t="shared" si="2112"/>
        <v>0.64565621847884391</v>
      </c>
      <c r="H16957">
        <f t="shared" si="2113"/>
        <v>9.5172279280892599E-2</v>
      </c>
      <c r="I16957">
        <f t="shared" si="2114"/>
        <v>0.10785626175946719</v>
      </c>
      <c r="J16957">
        <f t="shared" si="2115"/>
        <v>2.4399868000752658</v>
      </c>
      <c r="K16957">
        <f t="shared" si="2116"/>
        <v>3.3606270937889509</v>
      </c>
      <c r="L16957">
        <f t="shared" si="2117"/>
        <v>1.8728283660238085</v>
      </c>
      <c r="M16957">
        <f t="shared" si="2118"/>
        <v>1.8728283660238085</v>
      </c>
      <c r="N16957">
        <f t="shared" si="2119"/>
        <v>3</v>
      </c>
    </row>
    <row r="16958" spans="1:14" x14ac:dyDescent="0.3">
      <c r="A16958">
        <v>16949</v>
      </c>
      <c r="B16958" t="s">
        <v>32697</v>
      </c>
      <c r="C16958" t="s">
        <v>19380</v>
      </c>
      <c r="D16958" s="5">
        <v>4.0611111111111109</v>
      </c>
      <c r="E16958" s="1">
        <v>68487</v>
      </c>
      <c r="F16958" s="1">
        <v>103153.22</v>
      </c>
      <c r="G16958">
        <f t="shared" si="2112"/>
        <v>-0.73688215258081935</v>
      </c>
      <c r="H16958">
        <f t="shared" si="2113"/>
        <v>0.50736012737049363</v>
      </c>
      <c r="I16958">
        <f t="shared" si="2114"/>
        <v>1.2051592527219561</v>
      </c>
      <c r="J16958">
        <f t="shared" si="2115"/>
        <v>4.9171421978573022</v>
      </c>
      <c r="K16958">
        <f t="shared" si="2116"/>
        <v>7.3626223626950846</v>
      </c>
      <c r="L16958">
        <f t="shared" si="2117"/>
        <v>0.42075950967096665</v>
      </c>
      <c r="M16958">
        <f t="shared" si="2118"/>
        <v>0.42075950967096665</v>
      </c>
      <c r="N16958">
        <f t="shared" si="2119"/>
        <v>3</v>
      </c>
    </row>
    <row r="16959" spans="1:14" x14ac:dyDescent="0.3">
      <c r="A16959">
        <v>16950</v>
      </c>
      <c r="B16959" t="s">
        <v>34569</v>
      </c>
      <c r="C16959" t="s">
        <v>19813</v>
      </c>
      <c r="D16959" s="5">
        <v>7.9666666666666668</v>
      </c>
      <c r="E16959" s="1">
        <v>36312</v>
      </c>
      <c r="F16959" s="1">
        <v>15651.32</v>
      </c>
      <c r="G16959">
        <f t="shared" si="2112"/>
        <v>-0.36803035946698887</v>
      </c>
      <c r="H16959">
        <f t="shared" si="2113"/>
        <v>-0.5219897649209464</v>
      </c>
      <c r="I16959">
        <f t="shared" si="2114"/>
        <v>-0.90428072300818552</v>
      </c>
      <c r="J16959">
        <f t="shared" si="2115"/>
        <v>9.5856108497793269</v>
      </c>
      <c r="K16959">
        <f t="shared" si="2116"/>
        <v>0.12289750175126074</v>
      </c>
      <c r="L16959">
        <f t="shared" si="2117"/>
        <v>3.2410322306673813</v>
      </c>
      <c r="M16959">
        <f t="shared" si="2118"/>
        <v>0.12289750175126074</v>
      </c>
      <c r="N16959">
        <f t="shared" si="2119"/>
        <v>2</v>
      </c>
    </row>
    <row r="16960" spans="1:14" x14ac:dyDescent="0.3">
      <c r="A16960">
        <v>16951</v>
      </c>
      <c r="B16960" t="s">
        <v>34713</v>
      </c>
      <c r="C16960" t="s">
        <v>19599</v>
      </c>
      <c r="D16960" s="5">
        <v>13.775</v>
      </c>
      <c r="E16960" s="1">
        <v>37448</v>
      </c>
      <c r="F16960" s="1">
        <v>38228.46</v>
      </c>
      <c r="G16960">
        <f t="shared" si="2112"/>
        <v>0.18052518775990986</v>
      </c>
      <c r="H16960">
        <f t="shared" si="2113"/>
        <v>-0.48564659545263011</v>
      </c>
      <c r="I16960">
        <f t="shared" si="2114"/>
        <v>-0.3600054369440428</v>
      </c>
      <c r="J16960">
        <f t="shared" si="2115"/>
        <v>5.9375494412775787</v>
      </c>
      <c r="K16960">
        <f t="shared" si="2116"/>
        <v>1.0181319080890461</v>
      </c>
      <c r="L16960">
        <f t="shared" si="2117"/>
        <v>2.3892749897400662</v>
      </c>
      <c r="M16960">
        <f t="shared" si="2118"/>
        <v>1.0181319080890461</v>
      </c>
      <c r="N16960">
        <f t="shared" si="2119"/>
        <v>2</v>
      </c>
    </row>
    <row r="16961" spans="1:14" x14ac:dyDescent="0.3">
      <c r="A16961">
        <v>16952</v>
      </c>
      <c r="B16961" t="s">
        <v>34577</v>
      </c>
      <c r="C16961" t="s">
        <v>19035</v>
      </c>
      <c r="D16961" s="5">
        <v>2.9527777777777779</v>
      </c>
      <c r="E16961" s="1">
        <v>45383</v>
      </c>
      <c r="F16961" s="1">
        <v>46424.76</v>
      </c>
      <c r="G16961">
        <f t="shared" si="2112"/>
        <v>-0.84155631008609566</v>
      </c>
      <c r="H16961">
        <f t="shared" si="2113"/>
        <v>-0.23178827702737523</v>
      </c>
      <c r="I16961">
        <f t="shared" si="2114"/>
        <v>-0.16241426608858747</v>
      </c>
      <c r="J16961">
        <f t="shared" si="2115"/>
        <v>8.2663400250958166</v>
      </c>
      <c r="K16961">
        <f t="shared" si="2116"/>
        <v>1.5142564644101548</v>
      </c>
      <c r="L16961">
        <f t="shared" si="2117"/>
        <v>1.119845044566167</v>
      </c>
      <c r="M16961">
        <f t="shared" si="2118"/>
        <v>1.119845044566167</v>
      </c>
      <c r="N16961">
        <f t="shared" si="2119"/>
        <v>3</v>
      </c>
    </row>
    <row r="16962" spans="1:14" x14ac:dyDescent="0.3">
      <c r="A16962">
        <v>16953</v>
      </c>
      <c r="B16962" t="s">
        <v>34947</v>
      </c>
      <c r="C16962" t="s">
        <v>19443</v>
      </c>
      <c r="D16962" s="5">
        <v>22.108333333333334</v>
      </c>
      <c r="E16962" s="1">
        <v>59654</v>
      </c>
      <c r="F16962" s="1">
        <v>65891.61</v>
      </c>
      <c r="G16962">
        <f t="shared" si="2112"/>
        <v>0.96754892840108453</v>
      </c>
      <c r="H16962">
        <f t="shared" si="2113"/>
        <v>0.22477278941834788</v>
      </c>
      <c r="I16962">
        <f t="shared" si="2114"/>
        <v>0.30688013313636997</v>
      </c>
      <c r="J16962">
        <f t="shared" si="2115"/>
        <v>1.4691721167836493</v>
      </c>
      <c r="K16962">
        <f t="shared" si="2116"/>
        <v>4.8964157167506581</v>
      </c>
      <c r="L16962">
        <f t="shared" si="2117"/>
        <v>2.5366214796292499</v>
      </c>
      <c r="M16962">
        <f t="shared" si="2118"/>
        <v>1.4691721167836493</v>
      </c>
      <c r="N16962">
        <f t="shared" si="2119"/>
        <v>1</v>
      </c>
    </row>
    <row r="16963" spans="1:14" x14ac:dyDescent="0.3">
      <c r="A16963">
        <v>16954</v>
      </c>
      <c r="B16963" t="s">
        <v>30055</v>
      </c>
      <c r="C16963" t="s">
        <v>19671</v>
      </c>
      <c r="D16963" s="5">
        <v>12.133333333333333</v>
      </c>
      <c r="E16963" s="1">
        <v>132369</v>
      </c>
      <c r="F16963" s="1">
        <v>132396.85</v>
      </c>
      <c r="G16963">
        <f t="shared" si="2112"/>
        <v>2.5481510853598382E-2</v>
      </c>
      <c r="H16963">
        <f t="shared" si="2113"/>
        <v>2.5510875498836802</v>
      </c>
      <c r="I16963">
        <f t="shared" si="2114"/>
        <v>1.9101460262372885</v>
      </c>
      <c r="J16963">
        <f t="shared" si="2115"/>
        <v>4.9135837846975114</v>
      </c>
      <c r="K16963">
        <f t="shared" si="2116"/>
        <v>20.539396441968453</v>
      </c>
      <c r="L16963">
        <f t="shared" si="2117"/>
        <v>6.4369395432033105</v>
      </c>
      <c r="M16963">
        <f t="shared" si="2118"/>
        <v>4.9135837846975114</v>
      </c>
      <c r="N16963">
        <f t="shared" si="2119"/>
        <v>1</v>
      </c>
    </row>
    <row r="16964" spans="1:14" x14ac:dyDescent="0.3">
      <c r="A16964">
        <v>16955</v>
      </c>
      <c r="B16964" t="s">
        <v>34734</v>
      </c>
      <c r="C16964" t="s">
        <v>19107</v>
      </c>
      <c r="D16964" s="5">
        <v>8.280555555555555</v>
      </c>
      <c r="E16964" s="1">
        <v>70791</v>
      </c>
      <c r="F16964" s="1">
        <v>74963.77</v>
      </c>
      <c r="G16964">
        <f t="shared" si="2112"/>
        <v>-0.33838579856950468</v>
      </c>
      <c r="H16964">
        <f t="shared" si="2113"/>
        <v>0.58107021755975485</v>
      </c>
      <c r="I16964">
        <f t="shared" si="2114"/>
        <v>0.52558597804053742</v>
      </c>
      <c r="J16964">
        <f t="shared" si="2115"/>
        <v>3.601856119807612</v>
      </c>
      <c r="K16964">
        <f t="shared" si="2116"/>
        <v>4.6483288665534497</v>
      </c>
      <c r="L16964">
        <f t="shared" si="2117"/>
        <v>7.1745525223325807E-2</v>
      </c>
      <c r="M16964">
        <f t="shared" si="2118"/>
        <v>7.1745525223325807E-2</v>
      </c>
      <c r="N16964">
        <f t="shared" si="2119"/>
        <v>3</v>
      </c>
    </row>
    <row r="16965" spans="1:14" x14ac:dyDescent="0.3">
      <c r="A16965">
        <v>16956</v>
      </c>
      <c r="B16965" t="s">
        <v>35189</v>
      </c>
      <c r="C16965" t="s">
        <v>21124</v>
      </c>
      <c r="D16965" s="5">
        <v>11.783333333333333</v>
      </c>
      <c r="E16965" s="1">
        <v>44584</v>
      </c>
      <c r="F16965" s="1">
        <v>10631.56</v>
      </c>
      <c r="G16965">
        <f t="shared" si="2112"/>
        <v>-7.5734862533309187E-3</v>
      </c>
      <c r="H16965">
        <f t="shared" si="2113"/>
        <v>-0.25735006611644623</v>
      </c>
      <c r="I16965">
        <f t="shared" si="2114"/>
        <v>-1.0252938942944221</v>
      </c>
      <c r="J16965">
        <f t="shared" si="2115"/>
        <v>8.1776042982062354</v>
      </c>
      <c r="K16965">
        <f t="shared" si="2116"/>
        <v>0.39018801057991409</v>
      </c>
      <c r="L16965">
        <f t="shared" si="2117"/>
        <v>3.437266508983928</v>
      </c>
      <c r="M16965">
        <f t="shared" si="2118"/>
        <v>0.39018801057991409</v>
      </c>
      <c r="N16965">
        <f t="shared" si="2119"/>
        <v>2</v>
      </c>
    </row>
    <row r="16966" spans="1:14" x14ac:dyDescent="0.3">
      <c r="A16966">
        <v>16957</v>
      </c>
      <c r="B16966" t="s">
        <v>30094</v>
      </c>
      <c r="C16966" t="s">
        <v>19652</v>
      </c>
      <c r="D16966" s="5">
        <v>17.788888888888888</v>
      </c>
      <c r="E16966" s="1">
        <v>90833</v>
      </c>
      <c r="F16966" s="1">
        <v>91433.58</v>
      </c>
      <c r="G16966">
        <f t="shared" si="2112"/>
        <v>0.55960828950207553</v>
      </c>
      <c r="H16966">
        <f t="shared" si="2113"/>
        <v>1.2222584239717218</v>
      </c>
      <c r="I16966">
        <f t="shared" si="2114"/>
        <v>0.92262964916859336</v>
      </c>
      <c r="J16966">
        <f t="shared" si="2115"/>
        <v>0.80012954360607824</v>
      </c>
      <c r="K16966">
        <f t="shared" si="2116"/>
        <v>9.1190007015705667</v>
      </c>
      <c r="L16966">
        <f t="shared" si="2117"/>
        <v>1.9725893226697513</v>
      </c>
      <c r="M16966">
        <f t="shared" si="2118"/>
        <v>0.80012954360607824</v>
      </c>
      <c r="N16966">
        <f t="shared" si="2119"/>
        <v>1</v>
      </c>
    </row>
    <row r="16967" spans="1:14" x14ac:dyDescent="0.3">
      <c r="A16967">
        <v>16958</v>
      </c>
      <c r="B16967" t="s">
        <v>34559</v>
      </c>
      <c r="C16967" t="s">
        <v>19427</v>
      </c>
      <c r="D16967" s="5">
        <v>3.1777777777777776</v>
      </c>
      <c r="E16967" s="1">
        <v>70315</v>
      </c>
      <c r="F16967" s="1">
        <v>70250.11</v>
      </c>
      <c r="G16967">
        <f t="shared" si="2112"/>
        <v>-0.82030666908878391</v>
      </c>
      <c r="H16967">
        <f t="shared" si="2113"/>
        <v>0.56584191767690395</v>
      </c>
      <c r="I16967">
        <f t="shared" si="2114"/>
        <v>0.41195207025110486</v>
      </c>
      <c r="J16967">
        <f t="shared" si="2115"/>
        <v>5.6810143051980084</v>
      </c>
      <c r="K16967">
        <f t="shared" si="2116"/>
        <v>4.4463203815501231</v>
      </c>
      <c r="L16967">
        <f t="shared" si="2117"/>
        <v>9.138145041063761E-2</v>
      </c>
      <c r="M16967">
        <f t="shared" si="2118"/>
        <v>9.138145041063761E-2</v>
      </c>
      <c r="N16967">
        <f t="shared" si="2119"/>
        <v>3</v>
      </c>
    </row>
    <row r="16968" spans="1:14" x14ac:dyDescent="0.3">
      <c r="A16968">
        <v>16959</v>
      </c>
      <c r="B16968" t="s">
        <v>2160</v>
      </c>
      <c r="C16968" t="s">
        <v>19540</v>
      </c>
      <c r="D16968" s="5">
        <v>31.06388888888889</v>
      </c>
      <c r="E16968" s="1">
        <v>67257</v>
      </c>
      <c r="F16968" s="1">
        <v>67823.19</v>
      </c>
      <c r="G16968">
        <f t="shared" si="2112"/>
        <v>1.8133371083434668</v>
      </c>
      <c r="H16968">
        <f t="shared" si="2113"/>
        <v>0.4680096885975808</v>
      </c>
      <c r="I16968">
        <f t="shared" si="2114"/>
        <v>0.35344543135641809</v>
      </c>
      <c r="J16968">
        <f t="shared" si="2115"/>
        <v>1.0233434023641192</v>
      </c>
      <c r="K16968">
        <f t="shared" si="2116"/>
        <v>8.5329904406454631</v>
      </c>
      <c r="L16968">
        <f t="shared" si="2117"/>
        <v>5.7840391925264836</v>
      </c>
      <c r="M16968">
        <f t="shared" si="2118"/>
        <v>1.0233434023641192</v>
      </c>
      <c r="N16968">
        <f t="shared" si="2119"/>
        <v>1</v>
      </c>
    </row>
    <row r="16969" spans="1:14" x14ac:dyDescent="0.3">
      <c r="A16969">
        <v>16960</v>
      </c>
      <c r="B16969" t="s">
        <v>34569</v>
      </c>
      <c r="C16969" t="s">
        <v>21119</v>
      </c>
      <c r="D16969" s="5">
        <v>3.0805555555555557</v>
      </c>
      <c r="E16969" s="1">
        <v>36823</v>
      </c>
      <c r="F16969" s="1">
        <v>33894</v>
      </c>
      <c r="G16969">
        <f t="shared" si="2112"/>
        <v>-0.82948861272959762</v>
      </c>
      <c r="H16969">
        <f t="shared" si="2113"/>
        <v>-0.50564173710553295</v>
      </c>
      <c r="I16969">
        <f t="shared" si="2114"/>
        <v>-0.46449783307719267</v>
      </c>
      <c r="J16969">
        <f t="shared" si="2115"/>
        <v>9.8286917573966939</v>
      </c>
      <c r="K16969">
        <f t="shared" si="2116"/>
        <v>0.77613391625118333</v>
      </c>
      <c r="L16969">
        <f t="shared" si="2117"/>
        <v>2.1160224198798012</v>
      </c>
      <c r="M16969">
        <f t="shared" si="2118"/>
        <v>0.77613391625118333</v>
      </c>
      <c r="N16969">
        <f t="shared" si="2119"/>
        <v>2</v>
      </c>
    </row>
    <row r="16970" spans="1:14" x14ac:dyDescent="0.3">
      <c r="A16970">
        <v>16961</v>
      </c>
      <c r="B16970" t="s">
        <v>38422</v>
      </c>
      <c r="C16970" t="s">
        <v>31612</v>
      </c>
      <c r="D16970" s="5">
        <v>1.95</v>
      </c>
      <c r="E16970">
        <v>0</v>
      </c>
      <c r="F16970">
        <v>165</v>
      </c>
      <c r="G16970">
        <f t="shared" si="2112"/>
        <v>-0.93626150020991705</v>
      </c>
      <c r="H16970">
        <f t="shared" si="2113"/>
        <v>-1.6836914988412812</v>
      </c>
      <c r="I16970">
        <f t="shared" si="2114"/>
        <v>-1.2776150447194763</v>
      </c>
      <c r="J16970">
        <f t="shared" si="2115"/>
        <v>18.520681031794766</v>
      </c>
      <c r="K16970">
        <f t="shared" si="2116"/>
        <v>1.2107574980785272</v>
      </c>
      <c r="L16970">
        <f t="shared" si="2117"/>
        <v>8.2440930642948818</v>
      </c>
      <c r="M16970">
        <f t="shared" si="2118"/>
        <v>1.2107574980785272</v>
      </c>
      <c r="N16970">
        <f t="shared" si="2119"/>
        <v>2</v>
      </c>
    </row>
    <row r="16971" spans="1:14" x14ac:dyDescent="0.3">
      <c r="A16971">
        <v>16962</v>
      </c>
      <c r="B16971" t="s">
        <v>34685</v>
      </c>
      <c r="C16971" t="s">
        <v>22952</v>
      </c>
      <c r="D16971" s="5">
        <v>11.502777777777778</v>
      </c>
      <c r="E16971" s="1">
        <v>55603</v>
      </c>
      <c r="F16971" s="1">
        <v>55984.11</v>
      </c>
      <c r="G16971">
        <f t="shared" ref="G16971:G17034" si="2120">STANDARDIZE(D16971,D$7,D$8)</f>
        <v>-3.4069952188250409E-2</v>
      </c>
      <c r="H16971">
        <f t="shared" ref="H16971:H17034" si="2121">STANDARDIZE(E16971,E$7,E$8)</f>
        <v>9.5172279280892599E-2</v>
      </c>
      <c r="I16971">
        <f t="shared" ref="I16971:I17034" si="2122">STANDARDIZE(F16971,F$7,F$8)</f>
        <v>6.8036444490221962E-2</v>
      </c>
      <c r="J16971">
        <f t="shared" ref="J16971:J17034" si="2123">SUMXMY2($D$3:$F$3,G16971:I16971)</f>
        <v>4.0290012182101398</v>
      </c>
      <c r="K16971">
        <f t="shared" ref="K16971:K17034" si="2124">SUMXMY2($D$4:$F$4,G16971:I16971)</f>
        <v>2.3541482239349913</v>
      </c>
      <c r="L16971">
        <f t="shared" ref="L16971:L17034" si="2125">SUMXMY2($D$5:$F$5,G16971:I16971)</f>
        <v>0.70571874853047356</v>
      </c>
      <c r="M16971">
        <f t="shared" ref="M16971:M17034" si="2126">MIN(J16971:L16971)</f>
        <v>0.70571874853047356</v>
      </c>
      <c r="N16971">
        <f t="shared" ref="N16971:N17034" si="2127">MATCH(M16971,J16971:L16971,0)</f>
        <v>3</v>
      </c>
    </row>
    <row r="16972" spans="1:14" x14ac:dyDescent="0.3">
      <c r="A16972">
        <v>16963</v>
      </c>
      <c r="B16972" t="s">
        <v>32862</v>
      </c>
      <c r="C16972" t="s">
        <v>38465</v>
      </c>
      <c r="D16972" s="5">
        <v>15.922222222222222</v>
      </c>
      <c r="E16972" s="1">
        <v>36683</v>
      </c>
      <c r="F16972" s="1">
        <v>37791.699999999997</v>
      </c>
      <c r="G16972">
        <f t="shared" si="2120"/>
        <v>0.38331497159845251</v>
      </c>
      <c r="H16972">
        <f t="shared" si="2121"/>
        <v>-0.51012064883578323</v>
      </c>
      <c r="I16972">
        <f t="shared" si="2122"/>
        <v>-0.37053456835490245</v>
      </c>
      <c r="J16972">
        <f t="shared" si="2123"/>
        <v>5.5832288147405542</v>
      </c>
      <c r="K16972">
        <f t="shared" si="2124"/>
        <v>1.2495049810752352</v>
      </c>
      <c r="L16972">
        <f t="shared" si="2125"/>
        <v>2.8070790806860635</v>
      </c>
      <c r="M16972">
        <f t="shared" si="2126"/>
        <v>1.2495049810752352</v>
      </c>
      <c r="N16972">
        <f t="shared" si="2127"/>
        <v>2</v>
      </c>
    </row>
    <row r="16973" spans="1:14" x14ac:dyDescent="0.3">
      <c r="A16973">
        <v>16964</v>
      </c>
      <c r="B16973" t="s">
        <v>30108</v>
      </c>
      <c r="C16973" t="s">
        <v>19225</v>
      </c>
      <c r="D16973" s="5">
        <v>2.9666666666666668</v>
      </c>
      <c r="E16973" s="1">
        <v>37728</v>
      </c>
      <c r="F16973" s="1">
        <v>32285.439999999999</v>
      </c>
      <c r="G16973">
        <f t="shared" si="2120"/>
        <v>-0.84024460385169364</v>
      </c>
      <c r="H16973">
        <f t="shared" si="2121"/>
        <v>-0.47668877199212961</v>
      </c>
      <c r="I16973">
        <f t="shared" si="2122"/>
        <v>-0.50327597123602674</v>
      </c>
      <c r="J16973">
        <f t="shared" si="2123"/>
        <v>9.9115900928448237</v>
      </c>
      <c r="K16973">
        <f t="shared" si="2124"/>
        <v>0.74832727389371145</v>
      </c>
      <c r="L16973">
        <f t="shared" si="2125"/>
        <v>2.1474352108532031</v>
      </c>
      <c r="M16973">
        <f t="shared" si="2126"/>
        <v>0.74832727389371145</v>
      </c>
      <c r="N16973">
        <f t="shared" si="2127"/>
        <v>2</v>
      </c>
    </row>
    <row r="16974" spans="1:14" x14ac:dyDescent="0.3">
      <c r="A16974">
        <v>16965</v>
      </c>
      <c r="B16974" t="s">
        <v>25931</v>
      </c>
      <c r="C16974" t="s">
        <v>19307</v>
      </c>
      <c r="D16974" s="5">
        <v>22.694444444444443</v>
      </c>
      <c r="E16974" s="1">
        <v>94253</v>
      </c>
      <c r="F16974" s="1">
        <v>85503.97</v>
      </c>
      <c r="G16974">
        <f t="shared" si="2120"/>
        <v>1.0229029314928468</v>
      </c>
      <c r="H16974">
        <f t="shared" si="2121"/>
        <v>1.3316718390964064</v>
      </c>
      <c r="I16974">
        <f t="shared" si="2122"/>
        <v>0.77968239460053024</v>
      </c>
      <c r="J16974">
        <f t="shared" si="2123"/>
        <v>0.34578967004097488</v>
      </c>
      <c r="K16974">
        <f t="shared" si="2124"/>
        <v>10.053168543262146</v>
      </c>
      <c r="L16974">
        <f t="shared" si="2125"/>
        <v>3.3401052835027887</v>
      </c>
      <c r="M16974">
        <f t="shared" si="2126"/>
        <v>0.34578967004097488</v>
      </c>
      <c r="N16974">
        <f t="shared" si="2127"/>
        <v>1</v>
      </c>
    </row>
    <row r="16975" spans="1:14" x14ac:dyDescent="0.3">
      <c r="A16975">
        <v>16966</v>
      </c>
      <c r="B16975" t="s">
        <v>30020</v>
      </c>
      <c r="C16975" t="s">
        <v>20823</v>
      </c>
      <c r="D16975" s="5">
        <v>14.780555555555555</v>
      </c>
      <c r="E16975" s="1">
        <v>73964</v>
      </c>
      <c r="F16975" s="1">
        <v>90064.29</v>
      </c>
      <c r="G16975">
        <f t="shared" si="2120"/>
        <v>0.27549271913061152</v>
      </c>
      <c r="H16975">
        <f t="shared" si="2121"/>
        <v>0.68258155270321208</v>
      </c>
      <c r="I16975">
        <f t="shared" si="2122"/>
        <v>0.88961967950659127</v>
      </c>
      <c r="J16975">
        <f t="shared" si="2123"/>
        <v>1.4621491091796557</v>
      </c>
      <c r="K16975">
        <f t="shared" si="2124"/>
        <v>6.6998995074441465</v>
      </c>
      <c r="L16975">
        <f t="shared" si="2125"/>
        <v>0.87344715576728049</v>
      </c>
      <c r="M16975">
        <f t="shared" si="2126"/>
        <v>0.87344715576728049</v>
      </c>
      <c r="N16975">
        <f t="shared" si="2127"/>
        <v>3</v>
      </c>
    </row>
    <row r="16976" spans="1:14" x14ac:dyDescent="0.3">
      <c r="A16976">
        <v>16967</v>
      </c>
      <c r="B16976" t="s">
        <v>32711</v>
      </c>
      <c r="C16976" t="s">
        <v>19225</v>
      </c>
      <c r="D16976" s="5">
        <v>5.8611111111111107</v>
      </c>
      <c r="E16976" s="1">
        <v>73193</v>
      </c>
      <c r="F16976" s="1">
        <v>94155.61</v>
      </c>
      <c r="G16976">
        <f t="shared" si="2120"/>
        <v>-0.5668850246023257</v>
      </c>
      <c r="H16976">
        <f t="shared" si="2121"/>
        <v>0.65791554596019108</v>
      </c>
      <c r="I16976">
        <f t="shared" si="2122"/>
        <v>0.98825061165211325</v>
      </c>
      <c r="J16976">
        <f t="shared" si="2123"/>
        <v>4.0793842411216099</v>
      </c>
      <c r="K16976">
        <f t="shared" si="2124"/>
        <v>6.6828400162463746</v>
      </c>
      <c r="L16976">
        <f t="shared" si="2125"/>
        <v>0.2017486569425298</v>
      </c>
      <c r="M16976">
        <f t="shared" si="2126"/>
        <v>0.2017486569425298</v>
      </c>
      <c r="N16976">
        <f t="shared" si="2127"/>
        <v>3</v>
      </c>
    </row>
    <row r="16977" spans="1:14" x14ac:dyDescent="0.3">
      <c r="A16977">
        <v>16968</v>
      </c>
      <c r="B16977" t="s">
        <v>34569</v>
      </c>
      <c r="C16977" t="s">
        <v>30015</v>
      </c>
      <c r="D16977" s="5">
        <v>32.225000000000001</v>
      </c>
      <c r="E16977" s="1">
        <v>43011</v>
      </c>
      <c r="F16977" s="1">
        <v>43372.12</v>
      </c>
      <c r="G16977">
        <f t="shared" si="2120"/>
        <v>1.9229957495394705</v>
      </c>
      <c r="H16977">
        <f t="shared" si="2121"/>
        <v>-0.3076738386284722</v>
      </c>
      <c r="I16977">
        <f t="shared" si="2122"/>
        <v>-0.23600536351061899</v>
      </c>
      <c r="J16977">
        <f t="shared" si="2123"/>
        <v>3.8165214485148677</v>
      </c>
      <c r="K16977">
        <f t="shared" si="2124"/>
        <v>6.283771429100379</v>
      </c>
      <c r="L16977">
        <f t="shared" si="2125"/>
        <v>7.5515930959576298</v>
      </c>
      <c r="M16977">
        <f t="shared" si="2126"/>
        <v>3.8165214485148677</v>
      </c>
      <c r="N16977">
        <f t="shared" si="2127"/>
        <v>1</v>
      </c>
    </row>
    <row r="16978" spans="1:14" x14ac:dyDescent="0.3">
      <c r="A16978">
        <v>16969</v>
      </c>
      <c r="B16978" t="s">
        <v>32751</v>
      </c>
      <c r="C16978" t="s">
        <v>19513</v>
      </c>
      <c r="D16978" s="5">
        <v>24.802777777777777</v>
      </c>
      <c r="E16978" s="1">
        <v>38819</v>
      </c>
      <c r="F16978" s="1">
        <v>41114.620000000003</v>
      </c>
      <c r="G16978">
        <f t="shared" si="2120"/>
        <v>1.2220199378750642</v>
      </c>
      <c r="H16978">
        <f t="shared" si="2121"/>
        <v>-0.44178525272282237</v>
      </c>
      <c r="I16978">
        <f t="shared" si="2122"/>
        <v>-0.29042773314157322</v>
      </c>
      <c r="J16978">
        <f t="shared" si="2123"/>
        <v>4.1209222934802279</v>
      </c>
      <c r="K16978">
        <f t="shared" si="2124"/>
        <v>3.3733927396324943</v>
      </c>
      <c r="L16978">
        <f t="shared" si="2125"/>
        <v>4.8526799064532984</v>
      </c>
      <c r="M16978">
        <f t="shared" si="2126"/>
        <v>3.3733927396324943</v>
      </c>
      <c r="N16978">
        <f t="shared" si="2127"/>
        <v>2</v>
      </c>
    </row>
    <row r="16979" spans="1:14" x14ac:dyDescent="0.3">
      <c r="A16979">
        <v>16970</v>
      </c>
      <c r="B16979" t="s">
        <v>662</v>
      </c>
      <c r="C16979" t="s">
        <v>19453</v>
      </c>
      <c r="D16979" s="5">
        <v>15.677777777777777</v>
      </c>
      <c r="E16979" s="1">
        <v>77908</v>
      </c>
      <c r="F16979" s="1">
        <v>79105.279999999999</v>
      </c>
      <c r="G16979">
        <f t="shared" si="2120"/>
        <v>0.36022894187297799</v>
      </c>
      <c r="H16979">
        <f t="shared" si="2121"/>
        <v>0.80875889458969041</v>
      </c>
      <c r="I16979">
        <f t="shared" si="2122"/>
        <v>0.62542685868297065</v>
      </c>
      <c r="J16979">
        <f t="shared" si="2123"/>
        <v>1.3832957664240135</v>
      </c>
      <c r="K16979">
        <f t="shared" si="2124"/>
        <v>6.1751245273864814</v>
      </c>
      <c r="L16979">
        <f t="shared" si="2125"/>
        <v>0.99693763805936031</v>
      </c>
      <c r="M16979">
        <f t="shared" si="2126"/>
        <v>0.99693763805936031</v>
      </c>
      <c r="N16979">
        <f t="shared" si="2127"/>
        <v>3</v>
      </c>
    </row>
    <row r="16980" spans="1:14" x14ac:dyDescent="0.3">
      <c r="A16980">
        <v>16971</v>
      </c>
      <c r="B16980" t="s">
        <v>26278</v>
      </c>
      <c r="C16980" t="s">
        <v>20929</v>
      </c>
      <c r="D16980" s="5">
        <v>14.277777777777779</v>
      </c>
      <c r="E16980" s="1">
        <v>93823</v>
      </c>
      <c r="F16980" s="1">
        <v>114508.98</v>
      </c>
      <c r="G16980">
        <f t="shared" si="2120"/>
        <v>0.22800895344526076</v>
      </c>
      <c r="H16980">
        <f t="shared" si="2121"/>
        <v>1.3179151816392092</v>
      </c>
      <c r="I16980">
        <f t="shared" si="2122"/>
        <v>1.4789166694043059</v>
      </c>
      <c r="J16980">
        <f t="shared" si="2123"/>
        <v>1.6410137029410192</v>
      </c>
      <c r="K16980">
        <f t="shared" si="2124"/>
        <v>11.641506807806728</v>
      </c>
      <c r="L16980">
        <f t="shared" si="2125"/>
        <v>2.1721025922732848</v>
      </c>
      <c r="M16980">
        <f t="shared" si="2126"/>
        <v>1.6410137029410192</v>
      </c>
      <c r="N16980">
        <f t="shared" si="2127"/>
        <v>1</v>
      </c>
    </row>
    <row r="16981" spans="1:14" x14ac:dyDescent="0.3">
      <c r="A16981">
        <v>16972</v>
      </c>
      <c r="B16981" t="s">
        <v>30415</v>
      </c>
      <c r="C16981" t="s">
        <v>20098</v>
      </c>
      <c r="D16981" s="5">
        <v>21.886111111111113</v>
      </c>
      <c r="E16981" s="1">
        <v>152561</v>
      </c>
      <c r="F16981" s="1">
        <v>153187.26999999999</v>
      </c>
      <c r="G16981">
        <f t="shared" si="2120"/>
        <v>0.9465616286506533</v>
      </c>
      <c r="H16981">
        <f t="shared" si="2121"/>
        <v>3.1970745902923441</v>
      </c>
      <c r="I16981">
        <f t="shared" si="2122"/>
        <v>2.4113482065353096</v>
      </c>
      <c r="J16981">
        <f t="shared" si="2123"/>
        <v>6.6529703266422677</v>
      </c>
      <c r="K16981">
        <f t="shared" si="2124"/>
        <v>30.121983800509192</v>
      </c>
      <c r="L16981">
        <f t="shared" si="2125"/>
        <v>13.08459674231522</v>
      </c>
      <c r="M16981">
        <f t="shared" si="2126"/>
        <v>6.6529703266422677</v>
      </c>
      <c r="N16981">
        <f t="shared" si="2127"/>
        <v>1</v>
      </c>
    </row>
    <row r="16982" spans="1:14" x14ac:dyDescent="0.3">
      <c r="A16982">
        <v>16973</v>
      </c>
      <c r="B16982" t="s">
        <v>35164</v>
      </c>
      <c r="C16982" t="s">
        <v>19071</v>
      </c>
      <c r="D16982" s="5">
        <v>36.608333333333334</v>
      </c>
      <c r="E16982" s="1">
        <v>49271</v>
      </c>
      <c r="F16982" s="1">
        <v>72810.36</v>
      </c>
      <c r="G16982">
        <f t="shared" si="2120"/>
        <v>2.3369702371167285</v>
      </c>
      <c r="H16982">
        <f t="shared" si="2121"/>
        <v>-0.107402499832997</v>
      </c>
      <c r="I16982">
        <f t="shared" si="2122"/>
        <v>0.47367294371628788</v>
      </c>
      <c r="J16982">
        <f t="shared" si="2123"/>
        <v>2.5264470442597067</v>
      </c>
      <c r="K16982">
        <f t="shared" si="2124"/>
        <v>10.391686604471705</v>
      </c>
      <c r="L16982">
        <f t="shared" si="2125"/>
        <v>8.8720565191125242</v>
      </c>
      <c r="M16982">
        <f t="shared" si="2126"/>
        <v>2.5264470442597067</v>
      </c>
      <c r="N16982">
        <f t="shared" si="2127"/>
        <v>1</v>
      </c>
    </row>
    <row r="16983" spans="1:14" x14ac:dyDescent="0.3">
      <c r="A16983">
        <v>16974</v>
      </c>
      <c r="B16983" t="s">
        <v>1733</v>
      </c>
      <c r="C16983" t="s">
        <v>19420</v>
      </c>
      <c r="D16983" s="5">
        <v>0.69722222222222219</v>
      </c>
      <c r="E16983" s="1">
        <v>36043</v>
      </c>
      <c r="F16983" s="1">
        <v>26094.46</v>
      </c>
      <c r="G16983">
        <f t="shared" si="2120"/>
        <v>-1.0545774025529735</v>
      </c>
      <c r="H16983">
        <f t="shared" si="2121"/>
        <v>-0.53059567388835582</v>
      </c>
      <c r="I16983">
        <f t="shared" si="2122"/>
        <v>-0.65252416700029914</v>
      </c>
      <c r="J16983">
        <f t="shared" si="2123"/>
        <v>11.589281228155624</v>
      </c>
      <c r="K16983">
        <f t="shared" si="2124"/>
        <v>0.79659378616860055</v>
      </c>
      <c r="L16983">
        <f t="shared" si="2125"/>
        <v>2.7548740673203689</v>
      </c>
      <c r="M16983">
        <f t="shared" si="2126"/>
        <v>0.79659378616860055</v>
      </c>
      <c r="N16983">
        <f t="shared" si="2127"/>
        <v>2</v>
      </c>
    </row>
    <row r="16984" spans="1:14" x14ac:dyDescent="0.3">
      <c r="A16984">
        <v>16975</v>
      </c>
      <c r="B16984" t="s">
        <v>38461</v>
      </c>
      <c r="C16984" t="s">
        <v>19512</v>
      </c>
      <c r="D16984" s="5">
        <v>3.6083333333333334</v>
      </c>
      <c r="E16984" s="1">
        <v>38044</v>
      </c>
      <c r="F16984" s="1">
        <v>1000.95</v>
      </c>
      <c r="G16984">
        <f t="shared" si="2120"/>
        <v>-0.77964377582232314</v>
      </c>
      <c r="H16984">
        <f t="shared" si="2121"/>
        <v>-0.46657922837242194</v>
      </c>
      <c r="I16984">
        <f t="shared" si="2122"/>
        <v>-1.2574624954866986</v>
      </c>
      <c r="J16984">
        <f t="shared" si="2123"/>
        <v>12.591970728123538</v>
      </c>
      <c r="K16984">
        <f t="shared" si="2124"/>
        <v>0.2646987276138601</v>
      </c>
      <c r="L16984">
        <f t="shared" si="2125"/>
        <v>4.2972585121628644</v>
      </c>
      <c r="M16984">
        <f t="shared" si="2126"/>
        <v>0.2646987276138601</v>
      </c>
      <c r="N16984">
        <f t="shared" si="2127"/>
        <v>2</v>
      </c>
    </row>
    <row r="16985" spans="1:14" x14ac:dyDescent="0.3">
      <c r="A16985">
        <v>16976</v>
      </c>
      <c r="B16985" t="s">
        <v>32697</v>
      </c>
      <c r="C16985" t="s">
        <v>19228</v>
      </c>
      <c r="D16985" s="5">
        <v>18.872222222222224</v>
      </c>
      <c r="E16985" s="1">
        <v>87151</v>
      </c>
      <c r="F16985" s="1">
        <v>71122.31</v>
      </c>
      <c r="G16985">
        <f t="shared" si="2120"/>
        <v>0.66192137578542842</v>
      </c>
      <c r="H16985">
        <f t="shared" si="2121"/>
        <v>1.1044630454661404</v>
      </c>
      <c r="I16985">
        <f t="shared" si="2122"/>
        <v>0.43297851135503318</v>
      </c>
      <c r="J16985">
        <f t="shared" si="2123"/>
        <v>1.0128407227173364</v>
      </c>
      <c r="K16985">
        <f t="shared" si="2124"/>
        <v>7.0583130457796166</v>
      </c>
      <c r="L16985">
        <f t="shared" si="2125"/>
        <v>1.9558802521386403</v>
      </c>
      <c r="M16985">
        <f t="shared" si="2126"/>
        <v>1.0128407227173364</v>
      </c>
      <c r="N16985">
        <f t="shared" si="2127"/>
        <v>1</v>
      </c>
    </row>
    <row r="16986" spans="1:14" x14ac:dyDescent="0.3">
      <c r="A16986">
        <v>16977</v>
      </c>
      <c r="B16986" t="s">
        <v>38422</v>
      </c>
      <c r="C16986" t="s">
        <v>31612</v>
      </c>
      <c r="D16986" s="5">
        <v>8.2055555555555557</v>
      </c>
      <c r="E16986">
        <v>0</v>
      </c>
      <c r="F16986">
        <v>165</v>
      </c>
      <c r="G16986">
        <f t="shared" si="2120"/>
        <v>-0.34546901223527521</v>
      </c>
      <c r="H16986">
        <f t="shared" si="2121"/>
        <v>-1.6836914988412812</v>
      </c>
      <c r="I16986">
        <f t="shared" si="2122"/>
        <v>-1.2776150447194763</v>
      </c>
      <c r="J16986">
        <f t="shared" si="2123"/>
        <v>16.090759759326978</v>
      </c>
      <c r="K16986">
        <f t="shared" si="2124"/>
        <v>0.8800104643085146</v>
      </c>
      <c r="L16986">
        <f t="shared" si="2125"/>
        <v>8.1737279502688356</v>
      </c>
      <c r="M16986">
        <f t="shared" si="2126"/>
        <v>0.8800104643085146</v>
      </c>
      <c r="N16986">
        <f t="shared" si="2127"/>
        <v>2</v>
      </c>
    </row>
    <row r="16987" spans="1:14" x14ac:dyDescent="0.3">
      <c r="A16987">
        <v>16978</v>
      </c>
      <c r="B16987" t="s">
        <v>34254</v>
      </c>
      <c r="C16987" t="s">
        <v>19256</v>
      </c>
      <c r="D16987" s="5">
        <v>9.2861111111111114</v>
      </c>
      <c r="E16987" s="1">
        <v>77853</v>
      </c>
      <c r="F16987" s="1">
        <v>77822.09</v>
      </c>
      <c r="G16987">
        <f t="shared" si="2120"/>
        <v>-0.24341826719880286</v>
      </c>
      <c r="H16987">
        <f t="shared" si="2121"/>
        <v>0.80699932212423497</v>
      </c>
      <c r="I16987">
        <f t="shared" si="2122"/>
        <v>0.59449253288596315</v>
      </c>
      <c r="J16987">
        <f t="shared" si="2123"/>
        <v>3.0526843889078652</v>
      </c>
      <c r="K16987">
        <f t="shared" si="2124"/>
        <v>5.5533108818806802</v>
      </c>
      <c r="L16987">
        <f t="shared" si="2125"/>
        <v>0.22135509122881761</v>
      </c>
      <c r="M16987">
        <f t="shared" si="2126"/>
        <v>0.22135509122881761</v>
      </c>
      <c r="N16987">
        <f t="shared" si="2127"/>
        <v>3</v>
      </c>
    </row>
    <row r="16988" spans="1:14" x14ac:dyDescent="0.3">
      <c r="A16988">
        <v>16979</v>
      </c>
      <c r="B16988" t="s">
        <v>34586</v>
      </c>
      <c r="C16988" t="s">
        <v>19193</v>
      </c>
      <c r="D16988" s="5">
        <v>6.7888888888888888</v>
      </c>
      <c r="E16988" s="1">
        <v>22880</v>
      </c>
      <c r="F16988" s="1">
        <v>10184.68</v>
      </c>
      <c r="G16988">
        <f t="shared" si="2120"/>
        <v>-0.47926304814427489</v>
      </c>
      <c r="H16988">
        <f t="shared" si="2121"/>
        <v>-0.95170935321181271</v>
      </c>
      <c r="I16988">
        <f t="shared" si="2122"/>
        <v>-1.0360669922083448</v>
      </c>
      <c r="J16988">
        <f t="shared" si="2123"/>
        <v>12.056674835417992</v>
      </c>
      <c r="K16988">
        <f t="shared" si="2124"/>
        <v>7.1437506378779131E-2</v>
      </c>
      <c r="L16988">
        <f t="shared" si="2125"/>
        <v>4.6594148677847702</v>
      </c>
      <c r="M16988">
        <f t="shared" si="2126"/>
        <v>7.1437506378779131E-2</v>
      </c>
      <c r="N16988">
        <f t="shared" si="2127"/>
        <v>2</v>
      </c>
    </row>
    <row r="16989" spans="1:14" x14ac:dyDescent="0.3">
      <c r="A16989">
        <v>16980</v>
      </c>
      <c r="B16989" t="s">
        <v>32668</v>
      </c>
      <c r="C16989" t="s">
        <v>19936</v>
      </c>
      <c r="D16989" s="5">
        <v>14.780555555555555</v>
      </c>
      <c r="E16989" s="1">
        <v>75968</v>
      </c>
      <c r="F16989" s="1">
        <v>99449.43</v>
      </c>
      <c r="G16989">
        <f t="shared" si="2120"/>
        <v>0.27549271913061152</v>
      </c>
      <c r="H16989">
        <f t="shared" si="2121"/>
        <v>0.74669397489907985</v>
      </c>
      <c r="I16989">
        <f t="shared" si="2122"/>
        <v>1.1158706465578665</v>
      </c>
      <c r="J16989">
        <f t="shared" si="2123"/>
        <v>1.3798684183566008</v>
      </c>
      <c r="K16989">
        <f t="shared" si="2124"/>
        <v>7.8705428229225234</v>
      </c>
      <c r="L16989">
        <f t="shared" si="2125"/>
        <v>1.0966104373253178</v>
      </c>
      <c r="M16989">
        <f t="shared" si="2126"/>
        <v>1.0966104373253178</v>
      </c>
      <c r="N16989">
        <f t="shared" si="2127"/>
        <v>3</v>
      </c>
    </row>
    <row r="16990" spans="1:14" x14ac:dyDescent="0.3">
      <c r="A16990">
        <v>16981</v>
      </c>
      <c r="B16990" t="s">
        <v>34732</v>
      </c>
      <c r="C16990" t="s">
        <v>20004</v>
      </c>
      <c r="D16990" s="5">
        <v>42.741666666666667</v>
      </c>
      <c r="E16990" s="1">
        <v>69725</v>
      </c>
      <c r="F16990" s="1">
        <v>69846.78</v>
      </c>
      <c r="G16990">
        <f t="shared" si="2120"/>
        <v>2.9162197102286327</v>
      </c>
      <c r="H16990">
        <f t="shared" si="2121"/>
        <v>0.54696650395656365</v>
      </c>
      <c r="I16990">
        <f t="shared" si="2122"/>
        <v>0.40222884795066061</v>
      </c>
      <c r="J16990">
        <f t="shared" si="2123"/>
        <v>2.9646071309301085</v>
      </c>
      <c r="K16990">
        <f t="shared" si="2124"/>
        <v>14.895092404991381</v>
      </c>
      <c r="L16990">
        <f t="shared" si="2125"/>
        <v>12.267410297691796</v>
      </c>
      <c r="M16990">
        <f t="shared" si="2126"/>
        <v>2.9646071309301085</v>
      </c>
      <c r="N16990">
        <f t="shared" si="2127"/>
        <v>1</v>
      </c>
    </row>
    <row r="16991" spans="1:14" x14ac:dyDescent="0.3">
      <c r="A16991">
        <v>16982</v>
      </c>
      <c r="B16991" t="s">
        <v>32689</v>
      </c>
      <c r="C16991" t="s">
        <v>19347</v>
      </c>
      <c r="D16991" s="5">
        <v>16.916666666666668</v>
      </c>
      <c r="E16991" s="1">
        <v>99300</v>
      </c>
      <c r="F16991" s="1">
        <v>119459.61</v>
      </c>
      <c r="G16991">
        <f t="shared" si="2120"/>
        <v>0.47723313798163275</v>
      </c>
      <c r="H16991">
        <f t="shared" si="2121"/>
        <v>1.4931366069719276</v>
      </c>
      <c r="I16991">
        <f t="shared" si="2122"/>
        <v>1.5982632987580561</v>
      </c>
      <c r="J16991">
        <f t="shared" si="2123"/>
        <v>1.3489474359567377</v>
      </c>
      <c r="K16991">
        <f t="shared" si="2124"/>
        <v>13.399507532956152</v>
      </c>
      <c r="L16991">
        <f t="shared" si="2125"/>
        <v>3.1916766779443089</v>
      </c>
      <c r="M16991">
        <f t="shared" si="2126"/>
        <v>1.3489474359567377</v>
      </c>
      <c r="N16991">
        <f t="shared" si="2127"/>
        <v>1</v>
      </c>
    </row>
    <row r="16992" spans="1:14" x14ac:dyDescent="0.3">
      <c r="A16992">
        <v>16983</v>
      </c>
      <c r="B16992" t="s">
        <v>32697</v>
      </c>
      <c r="C16992" t="s">
        <v>19338</v>
      </c>
      <c r="D16992" s="5">
        <v>8.625</v>
      </c>
      <c r="E16992" s="1">
        <v>76547</v>
      </c>
      <c r="F16992" s="1">
        <v>135678.35999999999</v>
      </c>
      <c r="G16992">
        <f t="shared" si="2120"/>
        <v>-0.3058554839563361</v>
      </c>
      <c r="H16992">
        <f t="shared" si="2121"/>
        <v>0.76521747412632912</v>
      </c>
      <c r="I16992">
        <f t="shared" si="2122"/>
        <v>1.9892545755917388</v>
      </c>
      <c r="J16992">
        <f t="shared" si="2123"/>
        <v>3.8316120524404704</v>
      </c>
      <c r="K16992">
        <f t="shared" si="2124"/>
        <v>12.277768866520779</v>
      </c>
      <c r="L16992">
        <f t="shared" si="2125"/>
        <v>2.1543826997531896</v>
      </c>
      <c r="M16992">
        <f t="shared" si="2126"/>
        <v>2.1543826997531896</v>
      </c>
      <c r="N16992">
        <f t="shared" si="2127"/>
        <v>3</v>
      </c>
    </row>
    <row r="16993" spans="1:14" x14ac:dyDescent="0.3">
      <c r="A16993">
        <v>16984</v>
      </c>
      <c r="B16993" t="s">
        <v>34997</v>
      </c>
      <c r="C16993" t="s">
        <v>19272</v>
      </c>
      <c r="D16993" s="5">
        <v>35.44166666666667</v>
      </c>
      <c r="E16993" s="1">
        <v>67567</v>
      </c>
      <c r="F16993" s="1">
        <v>74080.03</v>
      </c>
      <c r="G16993">
        <f t="shared" si="2120"/>
        <v>2.226786913426964</v>
      </c>
      <c r="H16993">
        <f t="shared" si="2121"/>
        <v>0.47792727885742059</v>
      </c>
      <c r="I16993">
        <f t="shared" si="2122"/>
        <v>0.50428133797955854</v>
      </c>
      <c r="J16993">
        <f t="shared" si="2123"/>
        <v>1.3109982027293894</v>
      </c>
      <c r="K16993">
        <f t="shared" si="2124"/>
        <v>11.00807870702541</v>
      </c>
      <c r="L16993">
        <f t="shared" si="2125"/>
        <v>7.8905808214865081</v>
      </c>
      <c r="M16993">
        <f t="shared" si="2126"/>
        <v>1.3109982027293894</v>
      </c>
      <c r="N16993">
        <f t="shared" si="2127"/>
        <v>1</v>
      </c>
    </row>
    <row r="16994" spans="1:14" x14ac:dyDescent="0.3">
      <c r="A16994">
        <v>16985</v>
      </c>
      <c r="B16994" t="s">
        <v>35150</v>
      </c>
      <c r="C16994" t="s">
        <v>19557</v>
      </c>
      <c r="D16994" s="5">
        <v>1.2749999999999999</v>
      </c>
      <c r="E16994" s="1">
        <v>28661</v>
      </c>
      <c r="F16994" s="1">
        <v>29621.29</v>
      </c>
      <c r="G16994">
        <f t="shared" si="2120"/>
        <v>-1.0000104232018521</v>
      </c>
      <c r="H16994">
        <f t="shared" si="2121"/>
        <v>-0.76676229097912219</v>
      </c>
      <c r="I16994">
        <f t="shared" si="2122"/>
        <v>-0.56750159960914148</v>
      </c>
      <c r="J16994">
        <f t="shared" si="2123"/>
        <v>11.824948258014773</v>
      </c>
      <c r="K16994">
        <f t="shared" si="2124"/>
        <v>0.77003256749748572</v>
      </c>
      <c r="L16994">
        <f t="shared" si="2125"/>
        <v>3.0376996849572917</v>
      </c>
      <c r="M16994">
        <f t="shared" si="2126"/>
        <v>0.77003256749748572</v>
      </c>
      <c r="N16994">
        <f t="shared" si="2127"/>
        <v>2</v>
      </c>
    </row>
    <row r="16995" spans="1:14" x14ac:dyDescent="0.3">
      <c r="A16995">
        <v>16986</v>
      </c>
      <c r="B16995" t="s">
        <v>32815</v>
      </c>
      <c r="C16995" t="s">
        <v>19429</v>
      </c>
      <c r="D16995" s="5">
        <v>20.547222222222221</v>
      </c>
      <c r="E16995" s="1">
        <v>116947</v>
      </c>
      <c r="F16995" s="1">
        <v>145431.07999999999</v>
      </c>
      <c r="G16995">
        <f t="shared" si="2120"/>
        <v>0.82011314765430421</v>
      </c>
      <c r="H16995">
        <f t="shared" si="2121"/>
        <v>2.0577034305699708</v>
      </c>
      <c r="I16995">
        <f t="shared" si="2122"/>
        <v>2.2243669267532891</v>
      </c>
      <c r="J16995">
        <f t="shared" si="2123"/>
        <v>2.6875817478144723</v>
      </c>
      <c r="K16995">
        <f t="shared" si="2124"/>
        <v>20.802539463643665</v>
      </c>
      <c r="L16995">
        <f t="shared" si="2125"/>
        <v>7.169769531766466</v>
      </c>
      <c r="M16995">
        <f t="shared" si="2126"/>
        <v>2.6875817478144723</v>
      </c>
      <c r="N16995">
        <f t="shared" si="2127"/>
        <v>1</v>
      </c>
    </row>
    <row r="16996" spans="1:14" x14ac:dyDescent="0.3">
      <c r="A16996">
        <v>16987</v>
      </c>
      <c r="B16996" t="s">
        <v>32711</v>
      </c>
      <c r="C16996" t="s">
        <v>19031</v>
      </c>
      <c r="D16996" s="5">
        <v>10.172222222222222</v>
      </c>
      <c r="E16996" s="1">
        <v>75729</v>
      </c>
      <c r="F16996" s="1">
        <v>76994.83</v>
      </c>
      <c r="G16996">
        <f t="shared" si="2120"/>
        <v>-0.15973140944395797</v>
      </c>
      <c r="H16996">
        <f t="shared" si="2121"/>
        <v>0.73904783273100982</v>
      </c>
      <c r="I16996">
        <f t="shared" si="2122"/>
        <v>0.57454947662864186</v>
      </c>
      <c r="J16996">
        <f t="shared" si="2123"/>
        <v>2.8371433788939107</v>
      </c>
      <c r="K16996">
        <f t="shared" si="2124"/>
        <v>5.3027914299317089</v>
      </c>
      <c r="L16996">
        <f t="shared" si="2125"/>
        <v>0.24476985566907303</v>
      </c>
      <c r="M16996">
        <f t="shared" si="2126"/>
        <v>0.24476985566907303</v>
      </c>
      <c r="N16996">
        <f t="shared" si="2127"/>
        <v>3</v>
      </c>
    </row>
    <row r="16997" spans="1:14" x14ac:dyDescent="0.3">
      <c r="A16997">
        <v>16988</v>
      </c>
      <c r="B16997" t="s">
        <v>38476</v>
      </c>
      <c r="C16997" t="s">
        <v>19110</v>
      </c>
      <c r="D16997" s="5">
        <v>13.491666666666667</v>
      </c>
      <c r="E16997" s="1">
        <v>49307</v>
      </c>
      <c r="F16997" s="1">
        <v>52175.31</v>
      </c>
      <c r="G16997">
        <f t="shared" si="2120"/>
        <v>0.15376638057810993</v>
      </c>
      <c r="H16997">
        <f t="shared" si="2121"/>
        <v>-0.10625077967378981</v>
      </c>
      <c r="I16997">
        <f t="shared" si="2122"/>
        <v>-2.3783675753578107E-2</v>
      </c>
      <c r="J16997">
        <f t="shared" si="2123"/>
        <v>4.1334544577515091</v>
      </c>
      <c r="K16997">
        <f t="shared" si="2124"/>
        <v>1.9928094493748894</v>
      </c>
      <c r="L16997">
        <f t="shared" si="2125"/>
        <v>1.2439547443638626</v>
      </c>
      <c r="M16997">
        <f t="shared" si="2126"/>
        <v>1.2439547443638626</v>
      </c>
      <c r="N16997">
        <f t="shared" si="2127"/>
        <v>3</v>
      </c>
    </row>
    <row r="16998" spans="1:14" x14ac:dyDescent="0.3">
      <c r="A16998">
        <v>16989</v>
      </c>
      <c r="B16998" t="s">
        <v>34781</v>
      </c>
      <c r="C16998" t="s">
        <v>19796</v>
      </c>
      <c r="D16998" s="5">
        <v>1.9944444444444445</v>
      </c>
      <c r="E16998" s="1">
        <v>30148</v>
      </c>
      <c r="F16998" s="1">
        <v>41313.800000000003</v>
      </c>
      <c r="G16998">
        <f t="shared" si="2120"/>
        <v>-0.93206404025983081</v>
      </c>
      <c r="H16998">
        <f t="shared" si="2121"/>
        <v>-0.71918984995853574</v>
      </c>
      <c r="I16998">
        <f t="shared" si="2122"/>
        <v>-0.2856260287858286</v>
      </c>
      <c r="J16998">
        <f t="shared" si="2123"/>
        <v>10.474620709054971</v>
      </c>
      <c r="K16998">
        <f t="shared" si="2124"/>
        <v>1.1070398470096006</v>
      </c>
      <c r="L16998">
        <f t="shared" si="2125"/>
        <v>2.3038383062371599</v>
      </c>
      <c r="M16998">
        <f t="shared" si="2126"/>
        <v>1.1070398470096006</v>
      </c>
      <c r="N16998">
        <f t="shared" si="2127"/>
        <v>2</v>
      </c>
    </row>
    <row r="16999" spans="1:14" x14ac:dyDescent="0.3">
      <c r="A16999">
        <v>16990</v>
      </c>
      <c r="B16999" t="s">
        <v>38461</v>
      </c>
      <c r="C16999" t="s">
        <v>19522</v>
      </c>
      <c r="D16999" s="5">
        <v>25.011111111111113</v>
      </c>
      <c r="E16999" s="1">
        <v>46619</v>
      </c>
      <c r="F16999" s="1">
        <v>59152.43</v>
      </c>
      <c r="G16999">
        <f t="shared" si="2120"/>
        <v>1.2416955313910938</v>
      </c>
      <c r="H16999">
        <f t="shared" si="2121"/>
        <v>-0.19224588489459449</v>
      </c>
      <c r="I16999">
        <f t="shared" si="2122"/>
        <v>0.14441628154410677</v>
      </c>
      <c r="J16999">
        <f t="shared" si="2123"/>
        <v>2.4257540592095621</v>
      </c>
      <c r="K16999">
        <f t="shared" si="2124"/>
        <v>4.606096346297317</v>
      </c>
      <c r="L16999">
        <f t="shared" si="2125"/>
        <v>3.9617400813496531</v>
      </c>
      <c r="M16999">
        <f t="shared" si="2126"/>
        <v>2.4257540592095621</v>
      </c>
      <c r="N16999">
        <f t="shared" si="2127"/>
        <v>1</v>
      </c>
    </row>
    <row r="17000" spans="1:14" x14ac:dyDescent="0.3">
      <c r="A17000">
        <v>16991</v>
      </c>
      <c r="B17000" t="s">
        <v>34656</v>
      </c>
      <c r="C17000" t="s">
        <v>19295</v>
      </c>
      <c r="D17000" s="5">
        <v>1.2944444444444445</v>
      </c>
      <c r="E17000" s="1">
        <v>22880</v>
      </c>
      <c r="F17000" s="1">
        <v>10397.209999999999</v>
      </c>
      <c r="G17000">
        <f t="shared" si="2120"/>
        <v>-0.99817403447368935</v>
      </c>
      <c r="H17000">
        <f t="shared" si="2121"/>
        <v>-0.95170935321181271</v>
      </c>
      <c r="I17000">
        <f t="shared" si="2122"/>
        <v>-1.0309434545703973</v>
      </c>
      <c r="J17000">
        <f t="shared" si="2123"/>
        <v>14.270685945511342</v>
      </c>
      <c r="K17000">
        <f t="shared" si="2124"/>
        <v>0.46488210392425583</v>
      </c>
      <c r="L17000">
        <f t="shared" si="2125"/>
        <v>4.8062800525477218</v>
      </c>
      <c r="M17000">
        <f t="shared" si="2126"/>
        <v>0.46488210392425583</v>
      </c>
      <c r="N17000">
        <f t="shared" si="2127"/>
        <v>2</v>
      </c>
    </row>
    <row r="17001" spans="1:14" x14ac:dyDescent="0.3">
      <c r="A17001">
        <v>16992</v>
      </c>
      <c r="B17001" t="s">
        <v>34569</v>
      </c>
      <c r="C17001" t="s">
        <v>21058</v>
      </c>
      <c r="D17001" s="5">
        <v>40.016666666666666</v>
      </c>
      <c r="E17001" s="1">
        <v>43759</v>
      </c>
      <c r="F17001" s="1">
        <v>79575.08</v>
      </c>
      <c r="G17001">
        <f t="shared" si="2120"/>
        <v>2.6588629470389686</v>
      </c>
      <c r="H17001">
        <f t="shared" si="2121"/>
        <v>-0.28374365309827804</v>
      </c>
      <c r="I17001">
        <f t="shared" si="2122"/>
        <v>0.63675249733308026</v>
      </c>
      <c r="J17001">
        <f t="shared" si="2123"/>
        <v>3.4787576513731517</v>
      </c>
      <c r="K17001">
        <f t="shared" si="2124"/>
        <v>12.598175206336897</v>
      </c>
      <c r="L17001">
        <f t="shared" si="2125"/>
        <v>11.085944002790267</v>
      </c>
      <c r="M17001">
        <f t="shared" si="2126"/>
        <v>3.4787576513731517</v>
      </c>
      <c r="N17001">
        <f t="shared" si="2127"/>
        <v>1</v>
      </c>
    </row>
    <row r="17002" spans="1:14" x14ac:dyDescent="0.3">
      <c r="A17002">
        <v>16993</v>
      </c>
      <c r="B17002" t="s">
        <v>117</v>
      </c>
      <c r="C17002" t="s">
        <v>19502</v>
      </c>
      <c r="D17002" s="5">
        <v>13.019444444444444</v>
      </c>
      <c r="E17002" s="1">
        <v>49440</v>
      </c>
      <c r="F17002" s="1">
        <v>35088.29</v>
      </c>
      <c r="G17002">
        <f t="shared" si="2120"/>
        <v>0.10916836860844328</v>
      </c>
      <c r="H17002">
        <f t="shared" si="2121"/>
        <v>-0.10199581353005208</v>
      </c>
      <c r="I17002">
        <f t="shared" si="2122"/>
        <v>-0.43570665175867557</v>
      </c>
      <c r="J17002">
        <f t="shared" si="2123"/>
        <v>5.3302148651272248</v>
      </c>
      <c r="K17002">
        <f t="shared" si="2124"/>
        <v>1.1808646960797617</v>
      </c>
      <c r="L17002">
        <f t="shared" si="2125"/>
        <v>1.8392314943044519</v>
      </c>
      <c r="M17002">
        <f t="shared" si="2126"/>
        <v>1.1808646960797617</v>
      </c>
      <c r="N17002">
        <f t="shared" si="2127"/>
        <v>2</v>
      </c>
    </row>
    <row r="17003" spans="1:14" x14ac:dyDescent="0.3">
      <c r="A17003">
        <v>16994</v>
      </c>
      <c r="B17003" t="s">
        <v>32697</v>
      </c>
      <c r="C17003" t="s">
        <v>19439</v>
      </c>
      <c r="D17003" s="5">
        <v>19.944444444444443</v>
      </c>
      <c r="E17003" s="1">
        <v>87151</v>
      </c>
      <c r="F17003" s="1">
        <v>105340.66</v>
      </c>
      <c r="G17003">
        <f t="shared" si="2120"/>
        <v>0.76318509708125926</v>
      </c>
      <c r="H17003">
        <f t="shared" si="2121"/>
        <v>1.1044630454661404</v>
      </c>
      <c r="I17003">
        <f t="shared" si="2122"/>
        <v>1.2578926605737988</v>
      </c>
      <c r="J17003">
        <f t="shared" si="2123"/>
        <v>0.45776310885850552</v>
      </c>
      <c r="K17003">
        <f t="shared" si="2124"/>
        <v>10.598670664852381</v>
      </c>
      <c r="L17003">
        <f t="shared" si="2125"/>
        <v>2.662414043510037</v>
      </c>
      <c r="M17003">
        <f t="shared" si="2126"/>
        <v>0.45776310885850552</v>
      </c>
      <c r="N17003">
        <f t="shared" si="2127"/>
        <v>1</v>
      </c>
    </row>
    <row r="17004" spans="1:14" x14ac:dyDescent="0.3">
      <c r="A17004">
        <v>16995</v>
      </c>
      <c r="B17004" t="s">
        <v>34921</v>
      </c>
      <c r="C17004" t="s">
        <v>19044</v>
      </c>
      <c r="D17004" s="5">
        <v>23.902777777777779</v>
      </c>
      <c r="E17004" s="1">
        <v>57177</v>
      </c>
      <c r="F17004" s="1">
        <v>158807.95000000001</v>
      </c>
      <c r="G17004">
        <f t="shared" si="2120"/>
        <v>1.1370213738858175</v>
      </c>
      <c r="H17004">
        <f t="shared" si="2121"/>
        <v>0.14552804401956321</v>
      </c>
      <c r="I17004">
        <f t="shared" si="2122"/>
        <v>2.5468479737722145</v>
      </c>
      <c r="J17004">
        <f t="shared" si="2123"/>
        <v>2.9638760094452943</v>
      </c>
      <c r="K17004">
        <f t="shared" si="2124"/>
        <v>16.854751653544668</v>
      </c>
      <c r="L17004">
        <f t="shared" si="2125"/>
        <v>6.9488020903711956</v>
      </c>
      <c r="M17004">
        <f t="shared" si="2126"/>
        <v>2.9638760094452943</v>
      </c>
      <c r="N17004">
        <f t="shared" si="2127"/>
        <v>1</v>
      </c>
    </row>
    <row r="17005" spans="1:14" x14ac:dyDescent="0.3">
      <c r="A17005">
        <v>16996</v>
      </c>
      <c r="B17005" t="s">
        <v>36027</v>
      </c>
      <c r="C17005" t="s">
        <v>19964</v>
      </c>
      <c r="D17005" s="5">
        <v>19.763888888888889</v>
      </c>
      <c r="E17005" s="1">
        <v>46543</v>
      </c>
      <c r="F17005" s="1">
        <v>46744.23</v>
      </c>
      <c r="G17005">
        <f t="shared" si="2120"/>
        <v>0.74613291603403398</v>
      </c>
      <c r="H17005">
        <f t="shared" si="2121"/>
        <v>-0.19467729411958748</v>
      </c>
      <c r="I17005">
        <f t="shared" si="2122"/>
        <v>-0.15471268716234118</v>
      </c>
      <c r="J17005">
        <f t="shared" si="2123"/>
        <v>3.5081842353190735</v>
      </c>
      <c r="K17005">
        <f t="shared" si="2124"/>
        <v>2.5644506785939192</v>
      </c>
      <c r="L17005">
        <f t="shared" si="2125"/>
        <v>2.7514556435843978</v>
      </c>
      <c r="M17005">
        <f t="shared" si="2126"/>
        <v>2.5644506785939192</v>
      </c>
      <c r="N17005">
        <f t="shared" si="2127"/>
        <v>2</v>
      </c>
    </row>
    <row r="17006" spans="1:14" x14ac:dyDescent="0.3">
      <c r="A17006">
        <v>16997</v>
      </c>
      <c r="B17006" t="s">
        <v>34662</v>
      </c>
      <c r="C17006" t="s">
        <v>586</v>
      </c>
      <c r="D17006" s="5">
        <v>14.005555555555556</v>
      </c>
      <c r="E17006" s="1">
        <v>45947</v>
      </c>
      <c r="F17006" s="1">
        <v>39333.03</v>
      </c>
      <c r="G17006">
        <f t="shared" si="2120"/>
        <v>0.20229951125098242</v>
      </c>
      <c r="H17006">
        <f t="shared" si="2121"/>
        <v>-0.21374466119979565</v>
      </c>
      <c r="I17006">
        <f t="shared" si="2122"/>
        <v>-0.33337716814082546</v>
      </c>
      <c r="J17006">
        <f t="shared" si="2123"/>
        <v>5.0578292122824084</v>
      </c>
      <c r="K17006">
        <f t="shared" si="2124"/>
        <v>1.304779684353734</v>
      </c>
      <c r="L17006">
        <f t="shared" si="2125"/>
        <v>1.9225208170098429</v>
      </c>
      <c r="M17006">
        <f t="shared" si="2126"/>
        <v>1.304779684353734</v>
      </c>
      <c r="N17006">
        <f t="shared" si="2127"/>
        <v>2</v>
      </c>
    </row>
    <row r="17007" spans="1:14" x14ac:dyDescent="0.3">
      <c r="A17007">
        <v>16998</v>
      </c>
      <c r="B17007" t="s">
        <v>32714</v>
      </c>
      <c r="C17007" t="s">
        <v>31438</v>
      </c>
      <c r="D17007" s="5">
        <v>5.6749999999999998</v>
      </c>
      <c r="E17007" s="1">
        <v>37427</v>
      </c>
      <c r="F17007" s="1">
        <v>40462.879999999997</v>
      </c>
      <c r="G17007">
        <f t="shared" si="2120"/>
        <v>-0.5844618881433119</v>
      </c>
      <c r="H17007">
        <f t="shared" si="2121"/>
        <v>-0.48631843221216764</v>
      </c>
      <c r="I17007">
        <f t="shared" si="2122"/>
        <v>-0.30613946522718932</v>
      </c>
      <c r="J17007">
        <f t="shared" si="2123"/>
        <v>8.2605541170256771</v>
      </c>
      <c r="K17007">
        <f t="shared" si="2124"/>
        <v>0.86456250360733955</v>
      </c>
      <c r="L17007">
        <f t="shared" si="2125"/>
        <v>1.7122461661915909</v>
      </c>
      <c r="M17007">
        <f t="shared" si="2126"/>
        <v>0.86456250360733955</v>
      </c>
      <c r="N17007">
        <f t="shared" si="2127"/>
        <v>2</v>
      </c>
    </row>
    <row r="17008" spans="1:14" x14ac:dyDescent="0.3">
      <c r="A17008">
        <v>16999</v>
      </c>
      <c r="B17008" t="s">
        <v>35039</v>
      </c>
      <c r="C17008" t="s">
        <v>19739</v>
      </c>
      <c r="D17008" s="5">
        <v>12.433333333333334</v>
      </c>
      <c r="E17008" s="1">
        <v>44131</v>
      </c>
      <c r="F17008" s="1">
        <v>45064.92</v>
      </c>
      <c r="G17008">
        <f t="shared" si="2120"/>
        <v>5.3814365516680736E-2</v>
      </c>
      <c r="H17008">
        <f t="shared" si="2121"/>
        <v>-0.27184254478647024</v>
      </c>
      <c r="I17008">
        <f t="shared" si="2122"/>
        <v>-0.1951964211800413</v>
      </c>
      <c r="J17008">
        <f t="shared" si="2123"/>
        <v>5.2121328159566485</v>
      </c>
      <c r="K17008">
        <f t="shared" si="2124"/>
        <v>1.3503226879620662</v>
      </c>
      <c r="L17008">
        <f t="shared" si="2125"/>
        <v>1.5636316828305974</v>
      </c>
      <c r="M17008">
        <f t="shared" si="2126"/>
        <v>1.3503226879620662</v>
      </c>
      <c r="N17008">
        <f t="shared" si="2127"/>
        <v>2</v>
      </c>
    </row>
    <row r="17009" spans="1:14" x14ac:dyDescent="0.3">
      <c r="A17009">
        <v>17000</v>
      </c>
      <c r="B17009" t="s">
        <v>38422</v>
      </c>
      <c r="C17009" t="s">
        <v>31612</v>
      </c>
      <c r="D17009" s="5">
        <v>1.95</v>
      </c>
      <c r="E17009">
        <v>0</v>
      </c>
      <c r="F17009">
        <v>165</v>
      </c>
      <c r="G17009">
        <f t="shared" si="2120"/>
        <v>-0.93626150020991705</v>
      </c>
      <c r="H17009">
        <f t="shared" si="2121"/>
        <v>-1.6836914988412812</v>
      </c>
      <c r="I17009">
        <f t="shared" si="2122"/>
        <v>-1.2776150447194763</v>
      </c>
      <c r="J17009">
        <f t="shared" si="2123"/>
        <v>18.520681031794766</v>
      </c>
      <c r="K17009">
        <f t="shared" si="2124"/>
        <v>1.2107574980785272</v>
      </c>
      <c r="L17009">
        <f t="shared" si="2125"/>
        <v>8.2440930642948818</v>
      </c>
      <c r="M17009">
        <f t="shared" si="2126"/>
        <v>1.2107574980785272</v>
      </c>
      <c r="N17009">
        <f t="shared" si="2127"/>
        <v>2</v>
      </c>
    </row>
    <row r="17010" spans="1:14" x14ac:dyDescent="0.3">
      <c r="A17010">
        <v>17001</v>
      </c>
      <c r="B17010" t="s">
        <v>34593</v>
      </c>
      <c r="C17010" t="s">
        <v>110</v>
      </c>
      <c r="D17010" s="5">
        <v>25.391666666666666</v>
      </c>
      <c r="E17010" s="1">
        <v>44846</v>
      </c>
      <c r="F17010" s="1">
        <v>45933.55</v>
      </c>
      <c r="G17010">
        <f t="shared" si="2120"/>
        <v>1.2776362822137071</v>
      </c>
      <c r="H17010">
        <f t="shared" si="2121"/>
        <v>-0.24896810273554937</v>
      </c>
      <c r="I17010">
        <f t="shared" si="2122"/>
        <v>-0.17425604335831993</v>
      </c>
      <c r="J17010">
        <f t="shared" si="2123"/>
        <v>3.2640419065850654</v>
      </c>
      <c r="K17010">
        <f t="shared" si="2124"/>
        <v>3.9269534102306149</v>
      </c>
      <c r="L17010">
        <f t="shared" si="2125"/>
        <v>4.5501997980609712</v>
      </c>
      <c r="M17010">
        <f t="shared" si="2126"/>
        <v>3.2640419065850654</v>
      </c>
      <c r="N17010">
        <f t="shared" si="2127"/>
        <v>1</v>
      </c>
    </row>
    <row r="17011" spans="1:14" x14ac:dyDescent="0.3">
      <c r="A17011">
        <v>17002</v>
      </c>
      <c r="B17011" t="s">
        <v>32697</v>
      </c>
      <c r="C17011" t="s">
        <v>30046</v>
      </c>
      <c r="D17011" s="5">
        <v>8.7972222222222225</v>
      </c>
      <c r="E17011" s="1">
        <v>76547</v>
      </c>
      <c r="F17011" s="1">
        <v>137988.91</v>
      </c>
      <c r="G17011">
        <f t="shared" si="2120"/>
        <v>-0.28959032664975176</v>
      </c>
      <c r="H17011">
        <f t="shared" si="2121"/>
        <v>0.76521747412632912</v>
      </c>
      <c r="I17011">
        <f t="shared" si="2122"/>
        <v>2.0449558407748185</v>
      </c>
      <c r="J17011">
        <f t="shared" si="2123"/>
        <v>3.8785371044220391</v>
      </c>
      <c r="K17011">
        <f t="shared" si="2124"/>
        <v>12.634730066671118</v>
      </c>
      <c r="L17011">
        <f t="shared" si="2125"/>
        <v>2.3241485900705849</v>
      </c>
      <c r="M17011">
        <f t="shared" si="2126"/>
        <v>2.3241485900705849</v>
      </c>
      <c r="N17011">
        <f t="shared" si="2127"/>
        <v>3</v>
      </c>
    </row>
    <row r="17012" spans="1:14" x14ac:dyDescent="0.3">
      <c r="A17012">
        <v>17003</v>
      </c>
      <c r="B17012" t="s">
        <v>35105</v>
      </c>
      <c r="C17012" t="s">
        <v>20368</v>
      </c>
      <c r="D17012" s="5">
        <v>7.2555555555555555</v>
      </c>
      <c r="E17012" s="1">
        <v>49277</v>
      </c>
      <c r="F17012" s="1">
        <v>59194.49</v>
      </c>
      <c r="G17012">
        <f t="shared" si="2120"/>
        <v>-0.43518971866836909</v>
      </c>
      <c r="H17012">
        <f t="shared" si="2121"/>
        <v>-0.10721054647312914</v>
      </c>
      <c r="I17012">
        <f t="shared" si="2122"/>
        <v>0.14543023718826081</v>
      </c>
      <c r="J17012">
        <f t="shared" si="2123"/>
        <v>5.6186767507428401</v>
      </c>
      <c r="K17012">
        <f t="shared" si="2124"/>
        <v>2.1482506368834882</v>
      </c>
      <c r="L17012">
        <f t="shared" si="2125"/>
        <v>0.5517338843888826</v>
      </c>
      <c r="M17012">
        <f t="shared" si="2126"/>
        <v>0.5517338843888826</v>
      </c>
      <c r="N17012">
        <f t="shared" si="2127"/>
        <v>3</v>
      </c>
    </row>
    <row r="17013" spans="1:14" x14ac:dyDescent="0.3">
      <c r="A17013">
        <v>17004</v>
      </c>
      <c r="B17013" t="s">
        <v>34656</v>
      </c>
      <c r="C17013" t="s">
        <v>21206</v>
      </c>
      <c r="D17013" s="5">
        <v>3.05</v>
      </c>
      <c r="E17013" s="1">
        <v>21008</v>
      </c>
      <c r="F17013">
        <v>0</v>
      </c>
      <c r="G17013">
        <f t="shared" si="2120"/>
        <v>-0.83237436644528184</v>
      </c>
      <c r="H17013">
        <f t="shared" si="2121"/>
        <v>-1.0115988014905875</v>
      </c>
      <c r="I17013">
        <f t="shared" si="2122"/>
        <v>-1.2815927594433336</v>
      </c>
      <c r="J17013">
        <f t="shared" si="2123"/>
        <v>14.867408281238074</v>
      </c>
      <c r="K17013">
        <f t="shared" si="2124"/>
        <v>0.30234411160644098</v>
      </c>
      <c r="L17013">
        <f t="shared" si="2125"/>
        <v>5.7390238459759582</v>
      </c>
      <c r="M17013">
        <f t="shared" si="2126"/>
        <v>0.30234411160644098</v>
      </c>
      <c r="N17013">
        <f t="shared" si="2127"/>
        <v>2</v>
      </c>
    </row>
    <row r="17014" spans="1:14" x14ac:dyDescent="0.3">
      <c r="A17014">
        <v>17005</v>
      </c>
      <c r="B17014" t="s">
        <v>32697</v>
      </c>
      <c r="C17014" t="s">
        <v>19409</v>
      </c>
      <c r="D17014" s="5">
        <v>26.5</v>
      </c>
      <c r="E17014" s="1">
        <v>89466</v>
      </c>
      <c r="F17014" s="1">
        <v>117296.15</v>
      </c>
      <c r="G17014">
        <f t="shared" si="2120"/>
        <v>1.3823104397189834</v>
      </c>
      <c r="H17014">
        <f t="shared" si="2121"/>
        <v>1.1785250501484927</v>
      </c>
      <c r="I17014">
        <f t="shared" si="2122"/>
        <v>1.5461079854460806</v>
      </c>
      <c r="J17014">
        <f t="shared" si="2123"/>
        <v>0.22652708480846631</v>
      </c>
      <c r="K17014">
        <f t="shared" si="2124"/>
        <v>14.136246571603108</v>
      </c>
      <c r="L17014">
        <f t="shared" si="2125"/>
        <v>5.2846407349329061</v>
      </c>
      <c r="M17014">
        <f t="shared" si="2126"/>
        <v>0.22652708480846631</v>
      </c>
      <c r="N17014">
        <f t="shared" si="2127"/>
        <v>1</v>
      </c>
    </row>
    <row r="17015" spans="1:14" x14ac:dyDescent="0.3">
      <c r="A17015">
        <v>17006</v>
      </c>
      <c r="B17015" t="s">
        <v>34656</v>
      </c>
      <c r="C17015" t="s">
        <v>36834</v>
      </c>
      <c r="D17015" s="5">
        <v>1.5555555555555556</v>
      </c>
      <c r="E17015" s="1">
        <v>21008</v>
      </c>
      <c r="F17015" s="1">
        <v>2005.16</v>
      </c>
      <c r="G17015">
        <f t="shared" si="2120"/>
        <v>-0.97351395726693257</v>
      </c>
      <c r="H17015">
        <f t="shared" si="2121"/>
        <v>-1.0115988014905875</v>
      </c>
      <c r="I17015">
        <f t="shared" si="2122"/>
        <v>-1.2332536415300648</v>
      </c>
      <c r="J17015">
        <f t="shared" si="2123"/>
        <v>15.294409235722945</v>
      </c>
      <c r="K17015">
        <f t="shared" si="2124"/>
        <v>0.44675901698802867</v>
      </c>
      <c r="L17015">
        <f t="shared" si="2125"/>
        <v>5.6525593932537621</v>
      </c>
      <c r="M17015">
        <f t="shared" si="2126"/>
        <v>0.44675901698802867</v>
      </c>
      <c r="N17015">
        <f t="shared" si="2127"/>
        <v>2</v>
      </c>
    </row>
    <row r="17016" spans="1:14" x14ac:dyDescent="0.3">
      <c r="A17016">
        <v>17007</v>
      </c>
      <c r="B17016" t="s">
        <v>36551</v>
      </c>
      <c r="C17016" t="s">
        <v>19267</v>
      </c>
      <c r="D17016" s="5">
        <v>40.19166666666667</v>
      </c>
      <c r="E17016" s="1">
        <v>69725</v>
      </c>
      <c r="F17016" s="1">
        <v>103815.2</v>
      </c>
      <c r="G17016">
        <f t="shared" si="2120"/>
        <v>2.6753904455924338</v>
      </c>
      <c r="H17016">
        <f t="shared" si="2121"/>
        <v>0.54696650395656365</v>
      </c>
      <c r="I17016">
        <f t="shared" si="2122"/>
        <v>1.2211178441940709</v>
      </c>
      <c r="J17016">
        <f t="shared" si="2123"/>
        <v>1.8348664306380817</v>
      </c>
      <c r="K17016">
        <f t="shared" si="2124"/>
        <v>16.617994345251105</v>
      </c>
      <c r="L17016">
        <f t="shared" si="2125"/>
        <v>11.026740800662642</v>
      </c>
      <c r="M17016">
        <f t="shared" si="2126"/>
        <v>1.8348664306380817</v>
      </c>
      <c r="N17016">
        <f t="shared" si="2127"/>
        <v>1</v>
      </c>
    </row>
    <row r="17017" spans="1:14" x14ac:dyDescent="0.3">
      <c r="A17017">
        <v>17008</v>
      </c>
      <c r="B17017" t="s">
        <v>34815</v>
      </c>
      <c r="C17017" t="s">
        <v>19871</v>
      </c>
      <c r="D17017" s="5">
        <v>19.452777777777779</v>
      </c>
      <c r="E17017" s="1">
        <v>85819</v>
      </c>
      <c r="F17017" s="1">
        <v>90234.01</v>
      </c>
      <c r="G17017">
        <f t="shared" si="2120"/>
        <v>0.71675069638343025</v>
      </c>
      <c r="H17017">
        <f t="shared" si="2121"/>
        <v>1.0618493995754739</v>
      </c>
      <c r="I17017">
        <f t="shared" si="2122"/>
        <v>0.89371118097891267</v>
      </c>
      <c r="J17017">
        <f t="shared" si="2123"/>
        <v>0.53027424575650972</v>
      </c>
      <c r="K17017">
        <f t="shared" si="2124"/>
        <v>8.7052207265501416</v>
      </c>
      <c r="L17017">
        <f t="shared" si="2125"/>
        <v>2.1242913378139048</v>
      </c>
      <c r="M17017">
        <f t="shared" si="2126"/>
        <v>0.53027424575650972</v>
      </c>
      <c r="N17017">
        <f t="shared" si="2127"/>
        <v>1</v>
      </c>
    </row>
    <row r="17018" spans="1:14" x14ac:dyDescent="0.3">
      <c r="A17018">
        <v>17009</v>
      </c>
      <c r="B17018" t="s">
        <v>38476</v>
      </c>
      <c r="C17018" t="s">
        <v>19110</v>
      </c>
      <c r="D17018" s="5">
        <v>4.5250000000000004</v>
      </c>
      <c r="E17018" s="1">
        <v>47871</v>
      </c>
      <c r="F17018" s="1">
        <v>52320.76</v>
      </c>
      <c r="G17018">
        <f t="shared" si="2120"/>
        <v>-0.69307116435179394</v>
      </c>
      <c r="H17018">
        <f t="shared" si="2121"/>
        <v>-0.15219161713549945</v>
      </c>
      <c r="I17018">
        <f t="shared" si="2122"/>
        <v>-2.0277259956093044E-2</v>
      </c>
      <c r="J17018">
        <f t="shared" si="2123"/>
        <v>7.0863291075350219</v>
      </c>
      <c r="K17018">
        <f t="shared" si="2124"/>
        <v>1.7889979433226664</v>
      </c>
      <c r="L17018">
        <f t="shared" si="2125"/>
        <v>0.76789621298062194</v>
      </c>
      <c r="M17018">
        <f t="shared" si="2126"/>
        <v>0.76789621298062194</v>
      </c>
      <c r="N17018">
        <f t="shared" si="2127"/>
        <v>3</v>
      </c>
    </row>
    <row r="17019" spans="1:14" x14ac:dyDescent="0.3">
      <c r="A17019">
        <v>17010</v>
      </c>
      <c r="B17019" t="s">
        <v>34662</v>
      </c>
      <c r="C17019" t="s">
        <v>19614</v>
      </c>
      <c r="D17019" s="5">
        <v>15.130555555555556</v>
      </c>
      <c r="E17019" s="1">
        <v>41995</v>
      </c>
      <c r="F17019" s="1">
        <v>41994.95</v>
      </c>
      <c r="G17019">
        <f t="shared" si="2120"/>
        <v>0.30854771623754096</v>
      </c>
      <c r="H17019">
        <f t="shared" si="2121"/>
        <v>-0.3401779408994311</v>
      </c>
      <c r="I17019">
        <f t="shared" si="2122"/>
        <v>-0.26920529918488767</v>
      </c>
      <c r="J17019">
        <f t="shared" si="2123"/>
        <v>4.962178613967847</v>
      </c>
      <c r="K17019">
        <f t="shared" si="2124"/>
        <v>1.4269390417454737</v>
      </c>
      <c r="L17019">
        <f t="shared" si="2125"/>
        <v>2.1791714392784778</v>
      </c>
      <c r="M17019">
        <f t="shared" si="2126"/>
        <v>1.4269390417454737</v>
      </c>
      <c r="N17019">
        <f t="shared" si="2127"/>
        <v>2</v>
      </c>
    </row>
    <row r="17020" spans="1:14" x14ac:dyDescent="0.3">
      <c r="A17020">
        <v>17011</v>
      </c>
      <c r="B17020" t="s">
        <v>34811</v>
      </c>
      <c r="C17020" t="s">
        <v>20655</v>
      </c>
      <c r="D17020" s="5">
        <v>40.338888888888889</v>
      </c>
      <c r="E17020" s="1">
        <v>45205</v>
      </c>
      <c r="F17020" s="1">
        <v>46669.279999999999</v>
      </c>
      <c r="G17020">
        <f t="shared" si="2120"/>
        <v>2.6892945316770942</v>
      </c>
      <c r="H17020">
        <f t="shared" si="2121"/>
        <v>-0.23748289337012196</v>
      </c>
      <c r="I17020">
        <f t="shared" si="2122"/>
        <v>-0.15651953394145093</v>
      </c>
      <c r="J17020">
        <f t="shared" si="2123"/>
        <v>4.7932796039466155</v>
      </c>
      <c r="K17020">
        <f t="shared" si="2124"/>
        <v>10.593250394004313</v>
      </c>
      <c r="L17020">
        <f t="shared" si="2125"/>
        <v>11.748467386003689</v>
      </c>
      <c r="M17020">
        <f t="shared" si="2126"/>
        <v>4.7932796039466155</v>
      </c>
      <c r="N17020">
        <f t="shared" si="2127"/>
        <v>1</v>
      </c>
    </row>
    <row r="17021" spans="1:14" x14ac:dyDescent="0.3">
      <c r="A17021">
        <v>17012</v>
      </c>
      <c r="B17021" t="s">
        <v>32751</v>
      </c>
      <c r="C17021" t="s">
        <v>30230</v>
      </c>
      <c r="D17021" s="5">
        <v>5.083333333333333</v>
      </c>
      <c r="E17021" s="1">
        <v>33240</v>
      </c>
      <c r="F17021" s="1">
        <v>26336.55</v>
      </c>
      <c r="G17021">
        <f t="shared" si="2120"/>
        <v>-0.64034057372883535</v>
      </c>
      <c r="H17021">
        <f t="shared" si="2121"/>
        <v>-0.62026988517329462</v>
      </c>
      <c r="I17021">
        <f t="shared" si="2122"/>
        <v>-0.64668801574273205</v>
      </c>
      <c r="J17021">
        <f t="shared" si="2123"/>
        <v>9.9817085846494429</v>
      </c>
      <c r="K17021">
        <f t="shared" si="2124"/>
        <v>0.36790930804919642</v>
      </c>
      <c r="L17021">
        <f t="shared" si="2125"/>
        <v>2.709388280996464</v>
      </c>
      <c r="M17021">
        <f t="shared" si="2126"/>
        <v>0.36790930804919642</v>
      </c>
      <c r="N17021">
        <f t="shared" si="2127"/>
        <v>2</v>
      </c>
    </row>
    <row r="17022" spans="1:14" x14ac:dyDescent="0.3">
      <c r="A17022">
        <v>17013</v>
      </c>
      <c r="B17022" t="s">
        <v>83</v>
      </c>
      <c r="C17022" t="s">
        <v>31423</v>
      </c>
      <c r="D17022" s="5">
        <v>13.630555555555556</v>
      </c>
      <c r="E17022" s="1">
        <v>72622</v>
      </c>
      <c r="F17022" s="1">
        <v>79548.990000000005</v>
      </c>
      <c r="G17022">
        <f t="shared" si="2120"/>
        <v>0.16688344292212956</v>
      </c>
      <c r="H17022">
        <f t="shared" si="2121"/>
        <v>0.63964798454609906</v>
      </c>
      <c r="I17022">
        <f t="shared" si="2122"/>
        <v>0.6361235362594716</v>
      </c>
      <c r="J17022">
        <f t="shared" si="2123"/>
        <v>1.9218479135076392</v>
      </c>
      <c r="K17022">
        <f t="shared" si="2124"/>
        <v>5.4728205374860091</v>
      </c>
      <c r="L17022">
        <f t="shared" si="2125"/>
        <v>0.58885606843963112</v>
      </c>
      <c r="M17022">
        <f t="shared" si="2126"/>
        <v>0.58885606843963112</v>
      </c>
      <c r="N17022">
        <f t="shared" si="2127"/>
        <v>3</v>
      </c>
    </row>
    <row r="17023" spans="1:14" x14ac:dyDescent="0.3">
      <c r="A17023">
        <v>17014</v>
      </c>
      <c r="B17023" t="s">
        <v>25632</v>
      </c>
      <c r="C17023" t="s">
        <v>19492</v>
      </c>
      <c r="D17023" s="5">
        <v>12.686111111111112</v>
      </c>
      <c r="E17023" s="1">
        <v>69980</v>
      </c>
      <c r="F17023" s="1">
        <v>77920.45</v>
      </c>
      <c r="G17023">
        <f t="shared" si="2120"/>
        <v>7.7687418982796408E-2</v>
      </c>
      <c r="H17023">
        <f t="shared" si="2121"/>
        <v>0.55512452175094806</v>
      </c>
      <c r="I17023">
        <f t="shared" si="2122"/>
        <v>0.59686373300862128</v>
      </c>
      <c r="J17023">
        <f t="shared" si="2123"/>
        <v>2.2631057118706037</v>
      </c>
      <c r="K17023">
        <f t="shared" si="2124"/>
        <v>5.0183218244011574</v>
      </c>
      <c r="L17023">
        <f t="shared" si="2125"/>
        <v>0.44034054485946339</v>
      </c>
      <c r="M17023">
        <f t="shared" si="2126"/>
        <v>0.44034054485946339</v>
      </c>
      <c r="N17023">
        <f t="shared" si="2127"/>
        <v>3</v>
      </c>
    </row>
    <row r="17024" spans="1:14" x14ac:dyDescent="0.3">
      <c r="A17024">
        <v>17015</v>
      </c>
      <c r="B17024" t="s">
        <v>15599</v>
      </c>
      <c r="C17024" t="s">
        <v>19045</v>
      </c>
      <c r="D17024" s="5">
        <v>12.758333333333333</v>
      </c>
      <c r="E17024" s="1">
        <v>11642</v>
      </c>
      <c r="F17024" s="1">
        <v>11652.34</v>
      </c>
      <c r="G17024">
        <f t="shared" si="2120"/>
        <v>8.4508291401686475E-2</v>
      </c>
      <c r="H17024">
        <f t="shared" si="2121"/>
        <v>-1.3112379962443288</v>
      </c>
      <c r="I17024">
        <f t="shared" si="2122"/>
        <v>-1.000685581350065</v>
      </c>
      <c r="J17024">
        <f t="shared" si="2123"/>
        <v>11.641669125268102</v>
      </c>
      <c r="K17024">
        <f t="shared" si="2124"/>
        <v>0.53931261673185726</v>
      </c>
      <c r="L17024">
        <f t="shared" si="2125"/>
        <v>6.138334388340601</v>
      </c>
      <c r="M17024">
        <f t="shared" si="2126"/>
        <v>0.53931261673185726</v>
      </c>
      <c r="N17024">
        <f t="shared" si="2127"/>
        <v>2</v>
      </c>
    </row>
    <row r="17025" spans="1:14" x14ac:dyDescent="0.3">
      <c r="A17025">
        <v>17016</v>
      </c>
      <c r="B17025" t="s">
        <v>25632</v>
      </c>
      <c r="C17025" t="s">
        <v>19220</v>
      </c>
      <c r="D17025" s="5">
        <v>11.352777777777778</v>
      </c>
      <c r="E17025" s="1">
        <v>69980</v>
      </c>
      <c r="F17025" s="1">
        <v>78631.67</v>
      </c>
      <c r="G17025">
        <f t="shared" si="2120"/>
        <v>-4.8236379519791588E-2</v>
      </c>
      <c r="H17025">
        <f t="shared" si="2121"/>
        <v>0.55512452175094806</v>
      </c>
      <c r="I17025">
        <f t="shared" si="2122"/>
        <v>0.61400937098378294</v>
      </c>
      <c r="J17025">
        <f t="shared" si="2123"/>
        <v>2.5991121347418011</v>
      </c>
      <c r="K17025">
        <f t="shared" si="2124"/>
        <v>4.9845462749806382</v>
      </c>
      <c r="L17025">
        <f t="shared" si="2125"/>
        <v>0.29123822293577722</v>
      </c>
      <c r="M17025">
        <f t="shared" si="2126"/>
        <v>0.29123822293577722</v>
      </c>
      <c r="N17025">
        <f t="shared" si="2127"/>
        <v>3</v>
      </c>
    </row>
    <row r="17026" spans="1:14" x14ac:dyDescent="0.3">
      <c r="A17026">
        <v>17017</v>
      </c>
      <c r="B17026" t="s">
        <v>34996</v>
      </c>
      <c r="C17026" t="s">
        <v>19042</v>
      </c>
      <c r="D17026" s="5">
        <v>22.572222222222223</v>
      </c>
      <c r="E17026" s="1">
        <v>59654</v>
      </c>
      <c r="F17026" s="1">
        <v>63084.54</v>
      </c>
      <c r="G17026">
        <f t="shared" si="2120"/>
        <v>1.0113599166301099</v>
      </c>
      <c r="H17026">
        <f t="shared" si="2121"/>
        <v>0.22477278941834788</v>
      </c>
      <c r="I17026">
        <f t="shared" si="2122"/>
        <v>0.23920908059153598</v>
      </c>
      <c r="J17026">
        <f t="shared" si="2123"/>
        <v>1.5431528484919794</v>
      </c>
      <c r="K17026">
        <f t="shared" si="2124"/>
        <v>4.8196145737019567</v>
      </c>
      <c r="L17026">
        <f t="shared" si="2125"/>
        <v>2.7152605609680545</v>
      </c>
      <c r="M17026">
        <f t="shared" si="2126"/>
        <v>1.5431528484919794</v>
      </c>
      <c r="N17026">
        <f t="shared" si="2127"/>
        <v>1</v>
      </c>
    </row>
    <row r="17027" spans="1:14" x14ac:dyDescent="0.3">
      <c r="A17027">
        <v>17018</v>
      </c>
      <c r="B17027" t="s">
        <v>15599</v>
      </c>
      <c r="C17027" t="s">
        <v>19045</v>
      </c>
      <c r="D17027" s="5">
        <v>10.322222222222223</v>
      </c>
      <c r="E17027" s="1">
        <v>11642</v>
      </c>
      <c r="F17027" s="1">
        <v>11505.5</v>
      </c>
      <c r="G17027">
        <f t="shared" si="2120"/>
        <v>-0.14556498211241681</v>
      </c>
      <c r="H17027">
        <f t="shared" si="2121"/>
        <v>-1.3112379962443288</v>
      </c>
      <c r="I17027">
        <f t="shared" si="2122"/>
        <v>-1.0042255063806784</v>
      </c>
      <c r="J17027">
        <f t="shared" si="2123"/>
        <v>12.321966607770559</v>
      </c>
      <c r="K17027">
        <f t="shared" si="2124"/>
        <v>0.38609470480212488</v>
      </c>
      <c r="L17027">
        <f t="shared" si="2125"/>
        <v>5.8960677333147284</v>
      </c>
      <c r="M17027">
        <f t="shared" si="2126"/>
        <v>0.38609470480212488</v>
      </c>
      <c r="N17027">
        <f t="shared" si="2127"/>
        <v>2</v>
      </c>
    </row>
    <row r="17028" spans="1:14" x14ac:dyDescent="0.3">
      <c r="A17028">
        <v>17019</v>
      </c>
      <c r="B17028" t="s">
        <v>34720</v>
      </c>
      <c r="C17028" t="s">
        <v>19104</v>
      </c>
      <c r="D17028" s="5">
        <v>21.602777777777778</v>
      </c>
      <c r="E17028" s="1">
        <v>78763</v>
      </c>
      <c r="F17028" s="1">
        <v>80504.600000000006</v>
      </c>
      <c r="G17028">
        <f t="shared" si="2120"/>
        <v>0.91980282146885317</v>
      </c>
      <c r="H17028">
        <f t="shared" si="2121"/>
        <v>0.83611224837086151</v>
      </c>
      <c r="I17028">
        <f t="shared" si="2122"/>
        <v>0.65916077242471471</v>
      </c>
      <c r="J17028">
        <f t="shared" si="2123"/>
        <v>0.4734035131137968</v>
      </c>
      <c r="K17028">
        <f t="shared" si="2124"/>
        <v>7.5036689485529013</v>
      </c>
      <c r="L17028">
        <f t="shared" si="2125"/>
        <v>2.3869835394029812</v>
      </c>
      <c r="M17028">
        <f t="shared" si="2126"/>
        <v>0.4734035131137968</v>
      </c>
      <c r="N17028">
        <f t="shared" si="2127"/>
        <v>1</v>
      </c>
    </row>
    <row r="17029" spans="1:14" x14ac:dyDescent="0.3">
      <c r="A17029">
        <v>17020</v>
      </c>
      <c r="B17029" t="s">
        <v>38476</v>
      </c>
      <c r="C17029" t="s">
        <v>19033</v>
      </c>
      <c r="D17029" s="5">
        <v>18.322222222222223</v>
      </c>
      <c r="E17029" s="1">
        <v>50743</v>
      </c>
      <c r="F17029" s="1">
        <v>49155.4</v>
      </c>
      <c r="G17029">
        <f t="shared" si="2120"/>
        <v>0.60997780890311082</v>
      </c>
      <c r="H17029">
        <f t="shared" si="2121"/>
        <v>-6.0309942212080157E-2</v>
      </c>
      <c r="I17029">
        <f t="shared" si="2122"/>
        <v>-9.6585739218568056E-2</v>
      </c>
      <c r="J17029">
        <f t="shared" si="2123"/>
        <v>3.2563413487588795</v>
      </c>
      <c r="K17029">
        <f t="shared" si="2124"/>
        <v>2.5706234970803017</v>
      </c>
      <c r="L17029">
        <f t="shared" si="2125"/>
        <v>2.1636540048477935</v>
      </c>
      <c r="M17029">
        <f t="shared" si="2126"/>
        <v>2.1636540048477935</v>
      </c>
      <c r="N17029">
        <f t="shared" si="2127"/>
        <v>3</v>
      </c>
    </row>
    <row r="17030" spans="1:14" x14ac:dyDescent="0.3">
      <c r="A17030">
        <v>17021</v>
      </c>
      <c r="B17030" t="s">
        <v>32714</v>
      </c>
      <c r="C17030" t="s">
        <v>19541</v>
      </c>
      <c r="D17030" s="5">
        <v>13.65</v>
      </c>
      <c r="E17030" s="1">
        <v>38550</v>
      </c>
      <c r="F17030" s="1">
        <v>45309.69</v>
      </c>
      <c r="G17030">
        <f t="shared" si="2120"/>
        <v>0.16871983165029225</v>
      </c>
      <c r="H17030">
        <f t="shared" si="2121"/>
        <v>-0.4503911616902318</v>
      </c>
      <c r="I17030">
        <f t="shared" si="2122"/>
        <v>-0.18929566219241389</v>
      </c>
      <c r="J17030">
        <f t="shared" si="2123"/>
        <v>5.3934913640339595</v>
      </c>
      <c r="K17030">
        <f t="shared" si="2124"/>
        <v>1.3307549889471548</v>
      </c>
      <c r="L17030">
        <f t="shared" si="2125"/>
        <v>2.0141362608962003</v>
      </c>
      <c r="M17030">
        <f t="shared" si="2126"/>
        <v>1.3307549889471548</v>
      </c>
      <c r="N17030">
        <f t="shared" si="2127"/>
        <v>2</v>
      </c>
    </row>
    <row r="17031" spans="1:14" x14ac:dyDescent="0.3">
      <c r="A17031">
        <v>17022</v>
      </c>
      <c r="B17031" t="s">
        <v>38461</v>
      </c>
      <c r="C17031" t="s">
        <v>19213</v>
      </c>
      <c r="D17031" s="5">
        <v>16.897222222222222</v>
      </c>
      <c r="E17031" s="1">
        <v>44121</v>
      </c>
      <c r="F17031" s="1">
        <v>42818.3</v>
      </c>
      <c r="G17031">
        <f t="shared" si="2120"/>
        <v>0.47539674925346992</v>
      </c>
      <c r="H17031">
        <f t="shared" si="2121"/>
        <v>-0.27216246705291669</v>
      </c>
      <c r="I17031">
        <f t="shared" si="2122"/>
        <v>-0.24935650271284049</v>
      </c>
      <c r="J17031">
        <f t="shared" si="2123"/>
        <v>4.3852135002788692</v>
      </c>
      <c r="K17031">
        <f t="shared" si="2124"/>
        <v>1.7749449649651876</v>
      </c>
      <c r="L17031">
        <f t="shared" si="2125"/>
        <v>2.3638338797494094</v>
      </c>
      <c r="M17031">
        <f t="shared" si="2126"/>
        <v>1.7749449649651876</v>
      </c>
      <c r="N17031">
        <f t="shared" si="2127"/>
        <v>2</v>
      </c>
    </row>
    <row r="17032" spans="1:14" x14ac:dyDescent="0.3">
      <c r="A17032">
        <v>17023</v>
      </c>
      <c r="B17032" t="s">
        <v>34779</v>
      </c>
      <c r="C17032" t="s">
        <v>30048</v>
      </c>
      <c r="D17032" s="5">
        <v>0.65555555555555556</v>
      </c>
      <c r="E17032" s="1">
        <v>58627</v>
      </c>
      <c r="F17032" s="1">
        <v>35671.65</v>
      </c>
      <c r="G17032">
        <f t="shared" si="2120"/>
        <v>-1.0585125212561795</v>
      </c>
      <c r="H17032">
        <f t="shared" si="2121"/>
        <v>0.19191677265429788</v>
      </c>
      <c r="I17032">
        <f t="shared" si="2122"/>
        <v>-0.42164338108407379</v>
      </c>
      <c r="J17032">
        <f t="shared" si="2123"/>
        <v>9.1235881750854322</v>
      </c>
      <c r="K17032">
        <f t="shared" si="2124"/>
        <v>1.9357865222008064</v>
      </c>
      <c r="L17032">
        <f t="shared" si="2125"/>
        <v>1.3061195354280501</v>
      </c>
      <c r="M17032">
        <f t="shared" si="2126"/>
        <v>1.3061195354280501</v>
      </c>
      <c r="N17032">
        <f t="shared" si="2127"/>
        <v>3</v>
      </c>
    </row>
    <row r="17033" spans="1:14" x14ac:dyDescent="0.3">
      <c r="A17033">
        <v>17024</v>
      </c>
      <c r="B17033" t="s">
        <v>34730</v>
      </c>
      <c r="C17033" t="s">
        <v>19593</v>
      </c>
      <c r="D17033" s="5">
        <v>2.7944444444444443</v>
      </c>
      <c r="E17033" s="1">
        <v>37658</v>
      </c>
      <c r="F17033" s="1">
        <v>44113.18</v>
      </c>
      <c r="G17033">
        <f t="shared" si="2120"/>
        <v>-0.85650976115827793</v>
      </c>
      <c r="H17033">
        <f t="shared" si="2121"/>
        <v>-0.47892822785725475</v>
      </c>
      <c r="I17033">
        <f t="shared" si="2122"/>
        <v>-0.21814036185448837</v>
      </c>
      <c r="J17033">
        <f t="shared" si="2123"/>
        <v>9.1615106662432577</v>
      </c>
      <c r="K17033">
        <f t="shared" si="2124"/>
        <v>1.2237179874016062</v>
      </c>
      <c r="L17033">
        <f t="shared" si="2125"/>
        <v>1.6262245572634548</v>
      </c>
      <c r="M17033">
        <f t="shared" si="2126"/>
        <v>1.2237179874016062</v>
      </c>
      <c r="N17033">
        <f t="shared" si="2127"/>
        <v>2</v>
      </c>
    </row>
    <row r="17034" spans="1:14" x14ac:dyDescent="0.3">
      <c r="A17034">
        <v>17025</v>
      </c>
      <c r="B17034" t="s">
        <v>38422</v>
      </c>
      <c r="C17034" t="s">
        <v>31612</v>
      </c>
      <c r="D17034" s="5">
        <v>3.6166666666666667</v>
      </c>
      <c r="E17034">
        <v>0</v>
      </c>
      <c r="F17034">
        <v>165</v>
      </c>
      <c r="G17034">
        <f t="shared" si="2120"/>
        <v>-0.77885675208168192</v>
      </c>
      <c r="H17034">
        <f t="shared" si="2121"/>
        <v>-1.6836914988412812</v>
      </c>
      <c r="I17034">
        <f t="shared" si="2122"/>
        <v>-1.2776150447194763</v>
      </c>
      <c r="J17034">
        <f t="shared" si="2123"/>
        <v>17.805060207580905</v>
      </c>
      <c r="K17034">
        <f t="shared" si="2124"/>
        <v>1.0544193307113217</v>
      </c>
      <c r="L17034">
        <f t="shared" si="2125"/>
        <v>8.1571284101809542</v>
      </c>
      <c r="M17034">
        <f t="shared" si="2126"/>
        <v>1.0544193307113217</v>
      </c>
      <c r="N17034">
        <f t="shared" si="2127"/>
        <v>2</v>
      </c>
    </row>
    <row r="17035" spans="1:14" x14ac:dyDescent="0.3">
      <c r="A17035">
        <v>17026</v>
      </c>
      <c r="B17035" t="s">
        <v>34570</v>
      </c>
      <c r="C17035" t="s">
        <v>32693</v>
      </c>
      <c r="D17035" s="5">
        <v>2.9194444444444443</v>
      </c>
      <c r="E17035" s="1">
        <v>47249</v>
      </c>
      <c r="F17035" s="1">
        <v>77357.17</v>
      </c>
      <c r="G17035">
        <f t="shared" ref="G17035:G17098" si="2128">STANDARDIZE(D17035,D$7,D$8)</f>
        <v>-0.84470440504866029</v>
      </c>
      <c r="H17035">
        <f t="shared" ref="H17035:H17098" si="2129">STANDARDIZE(E17035,E$7,E$8)</f>
        <v>-0.1720907821084684</v>
      </c>
      <c r="I17035">
        <f t="shared" ref="I17035:I17098" si="2130">STANDARDIZE(F17035,F$7,F$8)</f>
        <v>0.58328453816223202</v>
      </c>
      <c r="J17035">
        <f t="shared" ref="J17035:J17098" si="2131">SUMXMY2($D$3:$F$3,G17035:I17035)</f>
        <v>6.81353068249022</v>
      </c>
      <c r="K17035">
        <f t="shared" ref="K17035:K17098" si="2132">SUMXMY2($D$4:$F$4,G17035:I17035)</f>
        <v>3.6397846530441575</v>
      </c>
      <c r="L17035">
        <f t="shared" ref="L17035:L17098" si="2133">SUMXMY2($D$5:$F$5,G17035:I17035)</f>
        <v>0.4948255295121527</v>
      </c>
      <c r="M17035">
        <f t="shared" ref="M17035:M17098" si="2134">MIN(J17035:L17035)</f>
        <v>0.4948255295121527</v>
      </c>
      <c r="N17035">
        <f t="shared" ref="N17035:N17098" si="2135">MATCH(M17035,J17035:L17035,0)</f>
        <v>3</v>
      </c>
    </row>
    <row r="17036" spans="1:14" x14ac:dyDescent="0.3">
      <c r="A17036">
        <v>17027</v>
      </c>
      <c r="B17036" t="s">
        <v>83</v>
      </c>
      <c r="C17036" t="s">
        <v>19087</v>
      </c>
      <c r="D17036" s="5">
        <v>13.630555555555556</v>
      </c>
      <c r="E17036" s="1">
        <v>72622</v>
      </c>
      <c r="F17036" s="1">
        <v>89809.85</v>
      </c>
      <c r="G17036">
        <f t="shared" si="2128"/>
        <v>0.16688344292212956</v>
      </c>
      <c r="H17036">
        <f t="shared" si="2129"/>
        <v>0.63964798454609906</v>
      </c>
      <c r="I17036">
        <f t="shared" si="2130"/>
        <v>0.88348580232878426</v>
      </c>
      <c r="J17036">
        <f t="shared" si="2131"/>
        <v>1.7557345012110481</v>
      </c>
      <c r="K17036">
        <f t="shared" si="2132"/>
        <v>6.426889045911639</v>
      </c>
      <c r="L17036">
        <f t="shared" si="2133"/>
        <v>0.67977907878192623</v>
      </c>
      <c r="M17036">
        <f t="shared" si="2134"/>
        <v>0.67977907878192623</v>
      </c>
      <c r="N17036">
        <f t="shared" si="2135"/>
        <v>3</v>
      </c>
    </row>
    <row r="17037" spans="1:14" x14ac:dyDescent="0.3">
      <c r="A17037">
        <v>17028</v>
      </c>
      <c r="B17037" t="s">
        <v>34626</v>
      </c>
      <c r="C17037" t="s">
        <v>19752</v>
      </c>
      <c r="D17037" s="5">
        <v>11.458333333333334</v>
      </c>
      <c r="E17037" s="1">
        <v>52455</v>
      </c>
      <c r="F17037" s="1">
        <v>51667.43</v>
      </c>
      <c r="G17037">
        <f t="shared" si="2128"/>
        <v>-3.8267412138336662E-2</v>
      </c>
      <c r="H17037">
        <f t="shared" si="2129"/>
        <v>-5.5392501964485977E-3</v>
      </c>
      <c r="I17037">
        <f t="shared" si="2130"/>
        <v>-3.602732274722989E-2</v>
      </c>
      <c r="J17037">
        <f t="shared" si="2131"/>
        <v>4.4640614591557615</v>
      </c>
      <c r="K17037">
        <f t="shared" si="2132"/>
        <v>1.9443434259839627</v>
      </c>
      <c r="L17037">
        <f t="shared" si="2133"/>
        <v>0.9053799656988728</v>
      </c>
      <c r="M17037">
        <f t="shared" si="2134"/>
        <v>0.9053799656988728</v>
      </c>
      <c r="N17037">
        <f t="shared" si="2135"/>
        <v>3</v>
      </c>
    </row>
    <row r="17038" spans="1:14" x14ac:dyDescent="0.3">
      <c r="A17038">
        <v>17029</v>
      </c>
      <c r="B17038" t="s">
        <v>34587</v>
      </c>
      <c r="C17038" t="s">
        <v>19303</v>
      </c>
      <c r="D17038" s="5">
        <v>1.9166666666666667</v>
      </c>
      <c r="E17038" s="1">
        <v>31225</v>
      </c>
      <c r="F17038" s="1">
        <v>29466.28</v>
      </c>
      <c r="G17038">
        <f t="shared" si="2128"/>
        <v>-0.93940959517248168</v>
      </c>
      <c r="H17038">
        <f t="shared" si="2129"/>
        <v>-0.68473422186225352</v>
      </c>
      <c r="I17038">
        <f t="shared" si="2130"/>
        <v>-0.57123848178699055</v>
      </c>
      <c r="J17038">
        <f t="shared" si="2131"/>
        <v>11.26045061992205</v>
      </c>
      <c r="K17038">
        <f t="shared" si="2132"/>
        <v>0.69608993433606614</v>
      </c>
      <c r="L17038">
        <f t="shared" si="2133"/>
        <v>2.801353284254616</v>
      </c>
      <c r="M17038">
        <f t="shared" si="2134"/>
        <v>0.69608993433606614</v>
      </c>
      <c r="N17038">
        <f t="shared" si="2135"/>
        <v>2</v>
      </c>
    </row>
    <row r="17039" spans="1:14" x14ac:dyDescent="0.3">
      <c r="A17039">
        <v>17030</v>
      </c>
      <c r="B17039" t="s">
        <v>32697</v>
      </c>
      <c r="C17039" t="s">
        <v>25183</v>
      </c>
      <c r="D17039" s="5">
        <v>14.522222222222222</v>
      </c>
      <c r="E17039" s="1">
        <v>81795</v>
      </c>
      <c r="F17039" s="1">
        <v>89935.82</v>
      </c>
      <c r="G17039">
        <f t="shared" si="2128"/>
        <v>0.25109498317073514</v>
      </c>
      <c r="H17039">
        <f t="shared" si="2129"/>
        <v>0.93311267955742394</v>
      </c>
      <c r="I17039">
        <f t="shared" si="2130"/>
        <v>0.88652260671523442</v>
      </c>
      <c r="J17039">
        <f t="shared" si="2131"/>
        <v>1.4089832849448802</v>
      </c>
      <c r="K17039">
        <f t="shared" si="2132"/>
        <v>7.438319083122801</v>
      </c>
      <c r="L17039">
        <f t="shared" si="2133"/>
        <v>0.99450553463956615</v>
      </c>
      <c r="M17039">
        <f t="shared" si="2134"/>
        <v>0.99450553463956615</v>
      </c>
      <c r="N17039">
        <f t="shared" si="2135"/>
        <v>3</v>
      </c>
    </row>
    <row r="17040" spans="1:14" x14ac:dyDescent="0.3">
      <c r="A17040">
        <v>17031</v>
      </c>
      <c r="B17040" t="s">
        <v>34748</v>
      </c>
      <c r="C17040" t="s">
        <v>19993</v>
      </c>
      <c r="D17040" s="5">
        <v>2.0722222222222224</v>
      </c>
      <c r="E17040" s="1">
        <v>22880</v>
      </c>
      <c r="F17040" s="1">
        <v>12438.9</v>
      </c>
      <c r="G17040">
        <f t="shared" si="2128"/>
        <v>-0.92471848534717971</v>
      </c>
      <c r="H17040">
        <f t="shared" si="2129"/>
        <v>-0.95170935321181271</v>
      </c>
      <c r="I17040">
        <f t="shared" si="2130"/>
        <v>-0.98172369472462839</v>
      </c>
      <c r="J17040">
        <f t="shared" si="2131"/>
        <v>13.714556598515989</v>
      </c>
      <c r="K17040">
        <f t="shared" si="2132"/>
        <v>0.39264339041129243</v>
      </c>
      <c r="L17040">
        <f t="shared" si="2133"/>
        <v>4.5946682934399687</v>
      </c>
      <c r="M17040">
        <f t="shared" si="2134"/>
        <v>0.39264339041129243</v>
      </c>
      <c r="N17040">
        <f t="shared" si="2135"/>
        <v>2</v>
      </c>
    </row>
    <row r="17041" spans="1:14" x14ac:dyDescent="0.3">
      <c r="A17041">
        <v>17032</v>
      </c>
      <c r="B17041" t="s">
        <v>32751</v>
      </c>
      <c r="C17041" t="s">
        <v>19665</v>
      </c>
      <c r="D17041" s="5">
        <v>7.7416666666666663</v>
      </c>
      <c r="E17041" s="1">
        <v>35615</v>
      </c>
      <c r="F17041" s="1">
        <v>39216.269999999997</v>
      </c>
      <c r="G17041">
        <f t="shared" si="2128"/>
        <v>-0.38928000046430061</v>
      </c>
      <c r="H17041">
        <f t="shared" si="2129"/>
        <v>-0.54428834689226369</v>
      </c>
      <c r="I17041">
        <f t="shared" si="2130"/>
        <v>-0.33619194372359862</v>
      </c>
      <c r="J17041">
        <f t="shared" si="2131"/>
        <v>7.7820564536363586</v>
      </c>
      <c r="K17041">
        <f t="shared" si="2132"/>
        <v>0.73701503268330482</v>
      </c>
      <c r="L17041">
        <f t="shared" si="2133"/>
        <v>1.9184494411508743</v>
      </c>
      <c r="M17041">
        <f t="shared" si="2134"/>
        <v>0.73701503268330482</v>
      </c>
      <c r="N17041">
        <f t="shared" si="2135"/>
        <v>2</v>
      </c>
    </row>
    <row r="17042" spans="1:14" x14ac:dyDescent="0.3">
      <c r="A17042">
        <v>17033</v>
      </c>
      <c r="B17042" t="s">
        <v>34648</v>
      </c>
      <c r="C17042" t="s">
        <v>19075</v>
      </c>
      <c r="D17042" s="5">
        <v>10.555555555555555</v>
      </c>
      <c r="E17042" s="1">
        <v>60981</v>
      </c>
      <c r="F17042" s="1">
        <v>79148.12</v>
      </c>
      <c r="G17042">
        <f t="shared" si="2128"/>
        <v>-0.12352831737446399</v>
      </c>
      <c r="H17042">
        <f t="shared" si="2129"/>
        <v>0.26722647417579126</v>
      </c>
      <c r="I17042">
        <f t="shared" si="2130"/>
        <v>0.6264596180694556</v>
      </c>
      <c r="J17042">
        <f t="shared" si="2131"/>
        <v>3.1689689136488632</v>
      </c>
      <c r="K17042">
        <f t="shared" si="2132"/>
        <v>4.3178740576651498</v>
      </c>
      <c r="L17042">
        <f t="shared" si="2133"/>
        <v>0.25744167369465837</v>
      </c>
      <c r="M17042">
        <f t="shared" si="2134"/>
        <v>0.25744167369465837</v>
      </c>
      <c r="N17042">
        <f t="shared" si="2135"/>
        <v>3</v>
      </c>
    </row>
    <row r="17043" spans="1:14" x14ac:dyDescent="0.3">
      <c r="A17043">
        <v>17034</v>
      </c>
      <c r="B17043" t="s">
        <v>32697</v>
      </c>
      <c r="C17043" t="s">
        <v>19655</v>
      </c>
      <c r="D17043" s="5">
        <v>22.486111111111111</v>
      </c>
      <c r="E17043" s="1">
        <v>89466</v>
      </c>
      <c r="F17043" s="1">
        <v>120035.62</v>
      </c>
      <c r="G17043">
        <f t="shared" si="2128"/>
        <v>1.0032273379768177</v>
      </c>
      <c r="H17043">
        <f t="shared" si="2129"/>
        <v>1.1785250501484927</v>
      </c>
      <c r="I17043">
        <f t="shared" si="2130"/>
        <v>1.6121493803222315</v>
      </c>
      <c r="J17043">
        <f t="shared" si="2131"/>
        <v>0.45936039098197479</v>
      </c>
      <c r="K17043">
        <f t="shared" si="2132"/>
        <v>13.321209776187899</v>
      </c>
      <c r="L17043">
        <f t="shared" si="2133"/>
        <v>4.0720846567797606</v>
      </c>
      <c r="M17043">
        <f t="shared" si="2134"/>
        <v>0.45936039098197479</v>
      </c>
      <c r="N17043">
        <f t="shared" si="2135"/>
        <v>1</v>
      </c>
    </row>
    <row r="17044" spans="1:14" x14ac:dyDescent="0.3">
      <c r="A17044">
        <v>17035</v>
      </c>
      <c r="B17044" t="s">
        <v>32718</v>
      </c>
      <c r="C17044" t="s">
        <v>20901</v>
      </c>
      <c r="D17044" s="5">
        <v>0.99722222222222223</v>
      </c>
      <c r="E17044" s="1">
        <v>66124</v>
      </c>
      <c r="F17044" s="1">
        <v>64244.26</v>
      </c>
      <c r="G17044">
        <f t="shared" si="2128"/>
        <v>-1.0262445478898914</v>
      </c>
      <c r="H17044">
        <f t="shared" si="2129"/>
        <v>0.43176249580919845</v>
      </c>
      <c r="I17044">
        <f t="shared" si="2130"/>
        <v>0.26716687040700016</v>
      </c>
      <c r="J17044">
        <f t="shared" si="2131"/>
        <v>7.0053782108414859</v>
      </c>
      <c r="K17044">
        <f t="shared" si="2132"/>
        <v>3.9057538827641354</v>
      </c>
      <c r="L17044">
        <f t="shared" si="2133"/>
        <v>0.29569322445002044</v>
      </c>
      <c r="M17044">
        <f t="shared" si="2134"/>
        <v>0.29569322445002044</v>
      </c>
      <c r="N17044">
        <f t="shared" si="2135"/>
        <v>3</v>
      </c>
    </row>
    <row r="17045" spans="1:14" x14ac:dyDescent="0.3">
      <c r="A17045">
        <v>17036</v>
      </c>
      <c r="B17045" t="s">
        <v>38422</v>
      </c>
      <c r="C17045" t="s">
        <v>31612</v>
      </c>
      <c r="D17045" s="5">
        <v>12.741666666666667</v>
      </c>
      <c r="E17045">
        <v>0</v>
      </c>
      <c r="F17045">
        <v>165</v>
      </c>
      <c r="G17045">
        <f t="shared" si="2128"/>
        <v>8.2934243920404216E-2</v>
      </c>
      <c r="H17045">
        <f t="shared" si="2129"/>
        <v>-1.6836914988412812</v>
      </c>
      <c r="I17045">
        <f t="shared" si="2130"/>
        <v>-1.2776150447194763</v>
      </c>
      <c r="J17045">
        <f t="shared" si="2131"/>
        <v>14.765369910465184</v>
      </c>
      <c r="K17045">
        <f t="shared" si="2132"/>
        <v>1.0768015798310284</v>
      </c>
      <c r="L17045">
        <f t="shared" si="2133"/>
        <v>8.5593306443623494</v>
      </c>
      <c r="M17045">
        <f t="shared" si="2134"/>
        <v>1.0768015798310284</v>
      </c>
      <c r="N17045">
        <f t="shared" si="2135"/>
        <v>2</v>
      </c>
    </row>
    <row r="17046" spans="1:14" x14ac:dyDescent="0.3">
      <c r="A17046">
        <v>17037</v>
      </c>
      <c r="B17046" t="s">
        <v>35163</v>
      </c>
      <c r="C17046" t="s">
        <v>19087</v>
      </c>
      <c r="D17046" s="5">
        <v>14.277777777777779</v>
      </c>
      <c r="E17046" s="1">
        <v>81449</v>
      </c>
      <c r="F17046" s="1">
        <v>114975.35</v>
      </c>
      <c r="G17046">
        <f t="shared" si="2128"/>
        <v>0.22800895344526076</v>
      </c>
      <c r="H17046">
        <f t="shared" si="2129"/>
        <v>0.92204336913837692</v>
      </c>
      <c r="I17046">
        <f t="shared" si="2130"/>
        <v>1.4901596198028835</v>
      </c>
      <c r="J17046">
        <f t="shared" si="2131"/>
        <v>1.5775197705991117</v>
      </c>
      <c r="K17046">
        <f t="shared" si="2132"/>
        <v>10.218977498443225</v>
      </c>
      <c r="L17046">
        <f t="shared" si="2133"/>
        <v>1.6859386214985808</v>
      </c>
      <c r="M17046">
        <f t="shared" si="2134"/>
        <v>1.5775197705991117</v>
      </c>
      <c r="N17046">
        <f t="shared" si="2135"/>
        <v>1</v>
      </c>
    </row>
    <row r="17047" spans="1:14" x14ac:dyDescent="0.3">
      <c r="A17047">
        <v>17038</v>
      </c>
      <c r="B17047" t="s">
        <v>38476</v>
      </c>
      <c r="C17047" t="s">
        <v>38558</v>
      </c>
      <c r="D17047" s="5">
        <v>22.502777777777776</v>
      </c>
      <c r="E17047" s="1">
        <v>52179</v>
      </c>
      <c r="F17047" s="1">
        <v>53291.360000000001</v>
      </c>
      <c r="G17047">
        <f t="shared" si="2128"/>
        <v>1.0048013854580999</v>
      </c>
      <c r="H17047">
        <f t="shared" si="2129"/>
        <v>-1.4369104750370508E-2</v>
      </c>
      <c r="I17047">
        <f t="shared" si="2130"/>
        <v>3.1213455649718972E-3</v>
      </c>
      <c r="J17047">
        <f t="shared" si="2131"/>
        <v>2.4503027865403406</v>
      </c>
      <c r="K17047">
        <f t="shared" si="2132"/>
        <v>3.7826008574653134</v>
      </c>
      <c r="L17047">
        <f t="shared" si="2133"/>
        <v>3.0885077601171527</v>
      </c>
      <c r="M17047">
        <f t="shared" si="2134"/>
        <v>2.4503027865403406</v>
      </c>
      <c r="N17047">
        <f t="shared" si="2135"/>
        <v>1</v>
      </c>
    </row>
    <row r="17048" spans="1:14" x14ac:dyDescent="0.3">
      <c r="A17048">
        <v>17039</v>
      </c>
      <c r="B17048" t="s">
        <v>38422</v>
      </c>
      <c r="C17048" t="s">
        <v>31612</v>
      </c>
      <c r="D17048" s="5">
        <v>13.647222222222222</v>
      </c>
      <c r="E17048">
        <v>0</v>
      </c>
      <c r="F17048">
        <v>225</v>
      </c>
      <c r="G17048">
        <f t="shared" si="2128"/>
        <v>0.16845749040341182</v>
      </c>
      <c r="H17048">
        <f t="shared" si="2129"/>
        <v>-1.6836914988412812</v>
      </c>
      <c r="I17048">
        <f t="shared" si="2130"/>
        <v>-1.2761686030017101</v>
      </c>
      <c r="J17048">
        <f t="shared" si="2131"/>
        <v>14.537868313345482</v>
      </c>
      <c r="K17048">
        <f t="shared" si="2132"/>
        <v>1.1597271153535704</v>
      </c>
      <c r="L17048">
        <f t="shared" si="2133"/>
        <v>8.6749019106547305</v>
      </c>
      <c r="M17048">
        <f t="shared" si="2134"/>
        <v>1.1597271153535704</v>
      </c>
      <c r="N17048">
        <f t="shared" si="2135"/>
        <v>2</v>
      </c>
    </row>
    <row r="17049" spans="1:14" x14ac:dyDescent="0.3">
      <c r="A17049">
        <v>17040</v>
      </c>
      <c r="B17049" t="s">
        <v>34656</v>
      </c>
      <c r="C17049" t="s">
        <v>20044</v>
      </c>
      <c r="D17049" s="5">
        <v>4.9777777777777779</v>
      </c>
      <c r="E17049" s="1">
        <v>24960</v>
      </c>
      <c r="F17049">
        <v>0</v>
      </c>
      <c r="G17049">
        <f t="shared" si="2128"/>
        <v>-0.65030954111029016</v>
      </c>
      <c r="H17049">
        <f t="shared" si="2129"/>
        <v>-0.88516552179095187</v>
      </c>
      <c r="I17049">
        <f t="shared" si="2130"/>
        <v>-1.2815927594433336</v>
      </c>
      <c r="J17049">
        <f t="shared" si="2131"/>
        <v>13.582044213821941</v>
      </c>
      <c r="K17049">
        <f t="shared" si="2132"/>
        <v>0.11419228944437536</v>
      </c>
      <c r="L17049">
        <f t="shared" si="2133"/>
        <v>5.3195286931676602</v>
      </c>
      <c r="M17049">
        <f t="shared" si="2134"/>
        <v>0.11419228944437536</v>
      </c>
      <c r="N17049">
        <f t="shared" si="2135"/>
        <v>2</v>
      </c>
    </row>
    <row r="17050" spans="1:14" x14ac:dyDescent="0.3">
      <c r="A17050">
        <v>17041</v>
      </c>
      <c r="B17050" t="s">
        <v>35567</v>
      </c>
      <c r="C17050" t="s">
        <v>21336</v>
      </c>
      <c r="D17050" s="5">
        <v>33.791666666666664</v>
      </c>
      <c r="E17050" s="1">
        <v>56092</v>
      </c>
      <c r="F17050" s="1">
        <v>70599.45</v>
      </c>
      <c r="G17050">
        <f t="shared" si="2128"/>
        <v>2.0709562127800112</v>
      </c>
      <c r="H17050">
        <f t="shared" si="2129"/>
        <v>0.11081647811012381</v>
      </c>
      <c r="I17050">
        <f t="shared" si="2130"/>
        <v>0.42037373607917899</v>
      </c>
      <c r="J17050">
        <f t="shared" si="2131"/>
        <v>1.7279298933632263</v>
      </c>
      <c r="K17050">
        <f t="shared" si="2132"/>
        <v>9.1838312836447251</v>
      </c>
      <c r="L17050">
        <f t="shared" si="2133"/>
        <v>7.1951577823147153</v>
      </c>
      <c r="M17050">
        <f t="shared" si="2134"/>
        <v>1.7279298933632263</v>
      </c>
      <c r="N17050">
        <f t="shared" si="2135"/>
        <v>1</v>
      </c>
    </row>
    <row r="17051" spans="1:14" x14ac:dyDescent="0.3">
      <c r="A17051">
        <v>17042</v>
      </c>
      <c r="B17051" t="s">
        <v>34621</v>
      </c>
      <c r="C17051" t="s">
        <v>19001</v>
      </c>
      <c r="D17051" s="5">
        <v>27.138888888888889</v>
      </c>
      <c r="E17051" s="1">
        <v>59593</v>
      </c>
      <c r="F17051" s="1">
        <v>60444.81</v>
      </c>
      <c r="G17051">
        <f t="shared" si="2128"/>
        <v>1.4426489265014735</v>
      </c>
      <c r="H17051">
        <f t="shared" si="2129"/>
        <v>0.22282126359302457</v>
      </c>
      <c r="I17051">
        <f t="shared" si="2130"/>
        <v>0.17557215399755194</v>
      </c>
      <c r="J17051">
        <f t="shared" si="2131"/>
        <v>1.4966347550902808</v>
      </c>
      <c r="K17051">
        <f t="shared" si="2132"/>
        <v>6.0104000353714264</v>
      </c>
      <c r="L17051">
        <f t="shared" si="2133"/>
        <v>4.3229934288968366</v>
      </c>
      <c r="M17051">
        <f t="shared" si="2134"/>
        <v>1.4966347550902808</v>
      </c>
      <c r="N17051">
        <f t="shared" si="2135"/>
        <v>1</v>
      </c>
    </row>
    <row r="17052" spans="1:14" x14ac:dyDescent="0.3">
      <c r="A17052">
        <v>17043</v>
      </c>
      <c r="B17052" t="s">
        <v>32690</v>
      </c>
      <c r="C17052" t="s">
        <v>20822</v>
      </c>
      <c r="D17052" s="5">
        <v>7.0972222222222223</v>
      </c>
      <c r="E17052" s="1">
        <v>28554</v>
      </c>
      <c r="F17052" s="1">
        <v>9178.6299999999992</v>
      </c>
      <c r="G17052">
        <f t="shared" si="2128"/>
        <v>-0.45014316974055141</v>
      </c>
      <c r="H17052">
        <f t="shared" si="2129"/>
        <v>-0.77018545923009918</v>
      </c>
      <c r="I17052">
        <f t="shared" si="2130"/>
        <v>-1.06032020371099</v>
      </c>
      <c r="J17052">
        <f t="shared" si="2131"/>
        <v>11.365105423144504</v>
      </c>
      <c r="K17052">
        <f t="shared" si="2132"/>
        <v>2.002558802678784E-2</v>
      </c>
      <c r="L17052">
        <f t="shared" si="2133"/>
        <v>4.2581141078004263</v>
      </c>
      <c r="M17052">
        <f t="shared" si="2134"/>
        <v>2.002558802678784E-2</v>
      </c>
      <c r="N17052">
        <f t="shared" si="2135"/>
        <v>2</v>
      </c>
    </row>
    <row r="17053" spans="1:14" x14ac:dyDescent="0.3">
      <c r="A17053">
        <v>17044</v>
      </c>
      <c r="B17053" t="s">
        <v>34656</v>
      </c>
      <c r="C17053" t="s">
        <v>19251</v>
      </c>
      <c r="D17053" s="5">
        <v>1.0361111111111112</v>
      </c>
      <c r="E17053" s="1">
        <v>29120</v>
      </c>
      <c r="F17053" s="1">
        <v>8114.4</v>
      </c>
      <c r="G17053">
        <f t="shared" si="2128"/>
        <v>-1.0225717704335657</v>
      </c>
      <c r="H17053">
        <f t="shared" si="2129"/>
        <v>-0.7520778589492304</v>
      </c>
      <c r="I17053">
        <f t="shared" si="2130"/>
        <v>-1.0859759815326291</v>
      </c>
      <c r="J17053">
        <f t="shared" si="2131"/>
        <v>13.875281276573414</v>
      </c>
      <c r="K17053">
        <f t="shared" si="2132"/>
        <v>0.44458704264578958</v>
      </c>
      <c r="L17053">
        <f t="shared" si="2133"/>
        <v>4.4752856230811124</v>
      </c>
      <c r="M17053">
        <f t="shared" si="2134"/>
        <v>0.44458704264578958</v>
      </c>
      <c r="N17053">
        <f t="shared" si="2135"/>
        <v>2</v>
      </c>
    </row>
    <row r="17054" spans="1:14" x14ac:dyDescent="0.3">
      <c r="A17054">
        <v>17045</v>
      </c>
      <c r="B17054" t="s">
        <v>38422</v>
      </c>
      <c r="C17054" t="s">
        <v>31612</v>
      </c>
      <c r="D17054" s="5">
        <v>12.741666666666667</v>
      </c>
      <c r="E17054">
        <v>0</v>
      </c>
      <c r="F17054">
        <v>225</v>
      </c>
      <c r="G17054">
        <f t="shared" si="2128"/>
        <v>8.2934243920404216E-2</v>
      </c>
      <c r="H17054">
        <f t="shared" si="2129"/>
        <v>-1.6836914988412812</v>
      </c>
      <c r="I17054">
        <f t="shared" si="2130"/>
        <v>-1.2761686030017101</v>
      </c>
      <c r="J17054">
        <f t="shared" si="2131"/>
        <v>14.75850664287174</v>
      </c>
      <c r="K17054">
        <f t="shared" si="2132"/>
        <v>1.0764885346598125</v>
      </c>
      <c r="L17054">
        <f t="shared" si="2133"/>
        <v>8.5539703877600264</v>
      </c>
      <c r="M17054">
        <f t="shared" si="2134"/>
        <v>1.0764885346598125</v>
      </c>
      <c r="N17054">
        <f t="shared" si="2135"/>
        <v>2</v>
      </c>
    </row>
    <row r="17055" spans="1:14" x14ac:dyDescent="0.3">
      <c r="A17055">
        <v>17046</v>
      </c>
      <c r="B17055" t="s">
        <v>34656</v>
      </c>
      <c r="C17055" t="s">
        <v>19733</v>
      </c>
      <c r="D17055" s="5">
        <v>2.7777777777777779E-3</v>
      </c>
      <c r="E17055" s="1">
        <v>24960</v>
      </c>
      <c r="F17055">
        <v>0</v>
      </c>
      <c r="G17055">
        <f t="shared" si="2128"/>
        <v>-1.1201627142730715</v>
      </c>
      <c r="H17055">
        <f t="shared" si="2129"/>
        <v>-0.88516552179095187</v>
      </c>
      <c r="I17055">
        <f t="shared" si="2130"/>
        <v>-1.2815927594433336</v>
      </c>
      <c r="J17055">
        <f t="shared" si="2131"/>
        <v>15.744180628100239</v>
      </c>
      <c r="K17055">
        <f t="shared" si="2132"/>
        <v>0.60686997303541101</v>
      </c>
      <c r="L17055">
        <f t="shared" si="2133"/>
        <v>5.6051264396976652</v>
      </c>
      <c r="M17055">
        <f t="shared" si="2134"/>
        <v>0.60686997303541101</v>
      </c>
      <c r="N17055">
        <f t="shared" si="2135"/>
        <v>2</v>
      </c>
    </row>
    <row r="17056" spans="1:14" x14ac:dyDescent="0.3">
      <c r="A17056">
        <v>17047</v>
      </c>
      <c r="B17056" t="s">
        <v>34749</v>
      </c>
      <c r="C17056" t="s">
        <v>19655</v>
      </c>
      <c r="D17056" s="5">
        <v>32.75</v>
      </c>
      <c r="E17056" s="1">
        <v>53355</v>
      </c>
      <c r="F17056" s="1">
        <v>96175.33</v>
      </c>
      <c r="G17056">
        <f t="shared" si="2128"/>
        <v>1.9725782451998644</v>
      </c>
      <c r="H17056">
        <f t="shared" si="2129"/>
        <v>2.3253753783731543E-2</v>
      </c>
      <c r="I17056">
        <f t="shared" si="2130"/>
        <v>1.03694073275556</v>
      </c>
      <c r="J17056">
        <f t="shared" si="2131"/>
        <v>1.3246291568420461</v>
      </c>
      <c r="K17056">
        <f t="shared" si="2132"/>
        <v>10.911241184926</v>
      </c>
      <c r="L17056">
        <f t="shared" si="2133"/>
        <v>6.9435531241988917</v>
      </c>
      <c r="M17056">
        <f t="shared" si="2134"/>
        <v>1.3246291568420461</v>
      </c>
      <c r="N17056">
        <f t="shared" si="2135"/>
        <v>1</v>
      </c>
    </row>
    <row r="17057" spans="1:14" x14ac:dyDescent="0.3">
      <c r="A17057">
        <v>17048</v>
      </c>
      <c r="B17057" t="s">
        <v>32697</v>
      </c>
      <c r="C17057" t="s">
        <v>19142</v>
      </c>
      <c r="D17057" s="5">
        <v>13.027777777777779</v>
      </c>
      <c r="E17057" s="1">
        <v>81045</v>
      </c>
      <c r="F17057" s="1">
        <v>90341.58</v>
      </c>
      <c r="G17057">
        <f t="shared" si="2128"/>
        <v>0.10995539234908458</v>
      </c>
      <c r="H17057">
        <f t="shared" si="2129"/>
        <v>0.90911850957394058</v>
      </c>
      <c r="I17057">
        <f t="shared" si="2130"/>
        <v>0.89630440990524807</v>
      </c>
      <c r="J17057">
        <f t="shared" si="2131"/>
        <v>1.7587975083820691</v>
      </c>
      <c r="K17057">
        <f t="shared" si="2132"/>
        <v>7.2454817915306631</v>
      </c>
      <c r="L17057">
        <f t="shared" si="2133"/>
        <v>0.76446255488861126</v>
      </c>
      <c r="M17057">
        <f t="shared" si="2134"/>
        <v>0.76446255488861126</v>
      </c>
      <c r="N17057">
        <f t="shared" si="2135"/>
        <v>3</v>
      </c>
    </row>
    <row r="17058" spans="1:14" x14ac:dyDescent="0.3">
      <c r="A17058">
        <v>17049</v>
      </c>
      <c r="B17058" t="s">
        <v>32713</v>
      </c>
      <c r="C17058" t="s">
        <v>20822</v>
      </c>
      <c r="D17058" s="5">
        <v>1.0361111111111112</v>
      </c>
      <c r="E17058" s="1">
        <v>23920</v>
      </c>
      <c r="F17058" s="1">
        <v>9891.6299999999992</v>
      </c>
      <c r="G17058">
        <f t="shared" si="2128"/>
        <v>-1.0225717704335657</v>
      </c>
      <c r="H17058">
        <f t="shared" si="2129"/>
        <v>-0.91843743750138229</v>
      </c>
      <c r="I17058">
        <f t="shared" si="2130"/>
        <v>-1.0431316546315348</v>
      </c>
      <c r="J17058">
        <f t="shared" si="2131"/>
        <v>14.310369692951941</v>
      </c>
      <c r="K17058">
        <f t="shared" si="2132"/>
        <v>0.48118495539403849</v>
      </c>
      <c r="L17058">
        <f t="shared" si="2133"/>
        <v>4.7723633477603489</v>
      </c>
      <c r="M17058">
        <f t="shared" si="2134"/>
        <v>0.48118495539403849</v>
      </c>
      <c r="N17058">
        <f t="shared" si="2135"/>
        <v>2</v>
      </c>
    </row>
    <row r="17059" spans="1:14" x14ac:dyDescent="0.3">
      <c r="A17059">
        <v>17050</v>
      </c>
      <c r="B17059" t="s">
        <v>21261</v>
      </c>
      <c r="C17059" t="s">
        <v>19457</v>
      </c>
      <c r="D17059" s="5">
        <v>2.5666666666666669</v>
      </c>
      <c r="E17059" s="1">
        <v>49032</v>
      </c>
      <c r="F17059" s="1">
        <v>48798.55</v>
      </c>
      <c r="G17059">
        <f t="shared" si="2128"/>
        <v>-0.87802174340247008</v>
      </c>
      <c r="H17059">
        <f t="shared" si="2129"/>
        <v>-0.11504864200106707</v>
      </c>
      <c r="I17059">
        <f t="shared" si="2130"/>
        <v>-0.10518845133498264</v>
      </c>
      <c r="J17059">
        <f t="shared" si="2131"/>
        <v>8.0109056282799429</v>
      </c>
      <c r="K17059">
        <f t="shared" si="2132"/>
        <v>1.8041859174166373</v>
      </c>
      <c r="L17059">
        <f t="shared" si="2133"/>
        <v>0.9063232012164264</v>
      </c>
      <c r="M17059">
        <f t="shared" si="2134"/>
        <v>0.9063232012164264</v>
      </c>
      <c r="N17059">
        <f t="shared" si="2135"/>
        <v>3</v>
      </c>
    </row>
    <row r="17060" spans="1:14" x14ac:dyDescent="0.3">
      <c r="A17060">
        <v>17051</v>
      </c>
      <c r="B17060" t="s">
        <v>32704</v>
      </c>
      <c r="C17060" t="s">
        <v>19142</v>
      </c>
      <c r="D17060" s="5">
        <v>0.45555555555555555</v>
      </c>
      <c r="E17060" s="1">
        <v>53512</v>
      </c>
      <c r="F17060" s="1">
        <v>24122.43</v>
      </c>
      <c r="G17060">
        <f t="shared" si="2128"/>
        <v>-1.0774010910315677</v>
      </c>
      <c r="H17060">
        <f t="shared" si="2129"/>
        <v>2.8276533366940745E-2</v>
      </c>
      <c r="I17060">
        <f t="shared" si="2130"/>
        <v>-0.70006460801174131</v>
      </c>
      <c r="J17060">
        <f t="shared" si="2131"/>
        <v>10.440433621880867</v>
      </c>
      <c r="K17060">
        <f t="shared" si="2132"/>
        <v>1.3418593018583029</v>
      </c>
      <c r="L17060">
        <f t="shared" si="2133"/>
        <v>2.0786692101416189</v>
      </c>
      <c r="M17060">
        <f t="shared" si="2134"/>
        <v>1.3418593018583029</v>
      </c>
      <c r="N17060">
        <f t="shared" si="2135"/>
        <v>2</v>
      </c>
    </row>
    <row r="17061" spans="1:14" x14ac:dyDescent="0.3">
      <c r="A17061">
        <v>17052</v>
      </c>
      <c r="B17061" t="s">
        <v>32697</v>
      </c>
      <c r="C17061" t="s">
        <v>19847</v>
      </c>
      <c r="D17061" s="5">
        <v>7.666666666666667</v>
      </c>
      <c r="E17061" s="1">
        <v>75806</v>
      </c>
      <c r="F17061" s="1">
        <v>133768.76999999999</v>
      </c>
      <c r="G17061">
        <f t="shared" si="2128"/>
        <v>-0.39636321413007114</v>
      </c>
      <c r="H17061">
        <f t="shared" si="2129"/>
        <v>0.74151123418264753</v>
      </c>
      <c r="I17061">
        <f t="shared" si="2130"/>
        <v>1.9432193982612522</v>
      </c>
      <c r="J17061">
        <f t="shared" si="2131"/>
        <v>4.0843126741918194</v>
      </c>
      <c r="K17061">
        <f t="shared" si="2132"/>
        <v>11.915978436882771</v>
      </c>
      <c r="L17061">
        <f t="shared" si="2133"/>
        <v>1.9717598297896834</v>
      </c>
      <c r="M17061">
        <f t="shared" si="2134"/>
        <v>1.9717598297896834</v>
      </c>
      <c r="N17061">
        <f t="shared" si="2135"/>
        <v>3</v>
      </c>
    </row>
    <row r="17062" spans="1:14" x14ac:dyDescent="0.3">
      <c r="A17062">
        <v>17053</v>
      </c>
      <c r="B17062" t="s">
        <v>34590</v>
      </c>
      <c r="C17062" t="s">
        <v>20853</v>
      </c>
      <c r="D17062" s="5">
        <v>19.933333333333334</v>
      </c>
      <c r="E17062" s="1">
        <v>36782</v>
      </c>
      <c r="F17062" s="1">
        <v>37148.879999999997</v>
      </c>
      <c r="G17062">
        <f t="shared" si="2128"/>
        <v>0.76213573209373786</v>
      </c>
      <c r="H17062">
        <f t="shared" si="2129"/>
        <v>-0.50695341839796337</v>
      </c>
      <c r="I17062">
        <f t="shared" si="2130"/>
        <v>-0.38603126277181055</v>
      </c>
      <c r="J17062">
        <f t="shared" si="2131"/>
        <v>4.9805529593835072</v>
      </c>
      <c r="K17062">
        <f t="shared" si="2132"/>
        <v>1.9339396584411297</v>
      </c>
      <c r="L17062">
        <f t="shared" si="2133"/>
        <v>3.7047414183029348</v>
      </c>
      <c r="M17062">
        <f t="shared" si="2134"/>
        <v>1.9339396584411297</v>
      </c>
      <c r="N17062">
        <f t="shared" si="2135"/>
        <v>2</v>
      </c>
    </row>
    <row r="17063" spans="1:14" x14ac:dyDescent="0.3">
      <c r="A17063">
        <v>17054</v>
      </c>
      <c r="B17063" t="s">
        <v>38422</v>
      </c>
      <c r="C17063" t="s">
        <v>31612</v>
      </c>
      <c r="D17063" s="5">
        <v>1.95</v>
      </c>
      <c r="E17063">
        <v>0</v>
      </c>
      <c r="F17063">
        <v>400</v>
      </c>
      <c r="G17063">
        <f t="shared" si="2128"/>
        <v>-0.93626150020991705</v>
      </c>
      <c r="H17063">
        <f t="shared" si="2129"/>
        <v>-1.6836914988412812</v>
      </c>
      <c r="I17063">
        <f t="shared" si="2130"/>
        <v>-1.2719498146582253</v>
      </c>
      <c r="J17063">
        <f t="shared" si="2131"/>
        <v>18.49382380079366</v>
      </c>
      <c r="K17063">
        <f t="shared" si="2132"/>
        <v>1.2095553048978103</v>
      </c>
      <c r="L17063">
        <f t="shared" si="2133"/>
        <v>8.2231226263423256</v>
      </c>
      <c r="M17063">
        <f t="shared" si="2134"/>
        <v>1.2095553048978103</v>
      </c>
      <c r="N17063">
        <f t="shared" si="2135"/>
        <v>2</v>
      </c>
    </row>
    <row r="17064" spans="1:14" x14ac:dyDescent="0.3">
      <c r="A17064">
        <v>17055</v>
      </c>
      <c r="B17064" t="s">
        <v>38422</v>
      </c>
      <c r="C17064" t="s">
        <v>31612</v>
      </c>
      <c r="D17064" s="5">
        <v>13.647222222222222</v>
      </c>
      <c r="E17064">
        <v>0</v>
      </c>
      <c r="F17064">
        <v>400</v>
      </c>
      <c r="G17064">
        <f t="shared" si="2128"/>
        <v>0.16845749040341182</v>
      </c>
      <c r="H17064">
        <f t="shared" si="2129"/>
        <v>-1.6836914988412812</v>
      </c>
      <c r="I17064">
        <f t="shared" si="2130"/>
        <v>-1.2719498146582253</v>
      </c>
      <c r="J17064">
        <f t="shared" si="2131"/>
        <v>14.517874349937818</v>
      </c>
      <c r="K17064">
        <f t="shared" si="2132"/>
        <v>1.1588379673440694</v>
      </c>
      <c r="L17064">
        <f t="shared" si="2133"/>
        <v>8.6592917293044991</v>
      </c>
      <c r="M17064">
        <f t="shared" si="2134"/>
        <v>1.1588379673440694</v>
      </c>
      <c r="N17064">
        <f t="shared" si="2135"/>
        <v>2</v>
      </c>
    </row>
    <row r="17065" spans="1:14" x14ac:dyDescent="0.3">
      <c r="A17065">
        <v>17056</v>
      </c>
      <c r="B17065" t="s">
        <v>34655</v>
      </c>
      <c r="C17065" t="s">
        <v>21662</v>
      </c>
      <c r="D17065" s="5">
        <v>12.5</v>
      </c>
      <c r="E17065" s="1">
        <v>79359</v>
      </c>
      <c r="F17065" s="1">
        <v>77272.679999999993</v>
      </c>
      <c r="G17065">
        <f t="shared" si="2128"/>
        <v>6.0110555441810112E-2</v>
      </c>
      <c r="H17065">
        <f t="shared" si="2129"/>
        <v>0.8551796154510698</v>
      </c>
      <c r="I17065">
        <f t="shared" si="2130"/>
        <v>0.58124770714999741</v>
      </c>
      <c r="J17065">
        <f t="shared" si="2131"/>
        <v>2.1320809779909524</v>
      </c>
      <c r="K17065">
        <f t="shared" si="2132"/>
        <v>5.8228119733100163</v>
      </c>
      <c r="L17065">
        <f t="shared" si="2133"/>
        <v>0.55211118543034254</v>
      </c>
      <c r="M17065">
        <f t="shared" si="2134"/>
        <v>0.55211118543034254</v>
      </c>
      <c r="N17065">
        <f t="shared" si="2135"/>
        <v>3</v>
      </c>
    </row>
    <row r="17066" spans="1:14" x14ac:dyDescent="0.3">
      <c r="A17066">
        <v>17057</v>
      </c>
      <c r="B17066" t="s">
        <v>747</v>
      </c>
      <c r="C17066" t="s">
        <v>19549</v>
      </c>
      <c r="D17066" s="5">
        <v>13.875</v>
      </c>
      <c r="E17066" s="1">
        <v>95586</v>
      </c>
      <c r="F17066" s="1">
        <v>110868.82</v>
      </c>
      <c r="G17066">
        <f t="shared" si="2128"/>
        <v>0.18996947264760392</v>
      </c>
      <c r="H17066">
        <f t="shared" si="2129"/>
        <v>1.3743174772137177</v>
      </c>
      <c r="I17066">
        <f t="shared" si="2130"/>
        <v>1.3911620146819077</v>
      </c>
      <c r="J17066">
        <f t="shared" si="2131"/>
        <v>1.7090360104792197</v>
      </c>
      <c r="K17066">
        <f t="shared" si="2132"/>
        <v>11.377855654672462</v>
      </c>
      <c r="L17066">
        <f t="shared" si="2133"/>
        <v>2.0588978874391657</v>
      </c>
      <c r="M17066">
        <f t="shared" si="2134"/>
        <v>1.7090360104792197</v>
      </c>
      <c r="N17066">
        <f t="shared" si="2135"/>
        <v>1</v>
      </c>
    </row>
    <row r="17067" spans="1:14" x14ac:dyDescent="0.3">
      <c r="A17067">
        <v>17058</v>
      </c>
      <c r="B17067" t="s">
        <v>32725</v>
      </c>
      <c r="C17067" t="s">
        <v>21520</v>
      </c>
      <c r="D17067" s="5">
        <v>10.53888888888889</v>
      </c>
      <c r="E17067" s="1">
        <v>80696</v>
      </c>
      <c r="F17067" s="1">
        <v>113752.31</v>
      </c>
      <c r="G17067">
        <f t="shared" si="2128"/>
        <v>-0.12510236485574625</v>
      </c>
      <c r="H17067">
        <f t="shared" si="2129"/>
        <v>0.89795322247495957</v>
      </c>
      <c r="I17067">
        <f t="shared" si="2130"/>
        <v>1.4606753518279365</v>
      </c>
      <c r="J17067">
        <f t="shared" si="2131"/>
        <v>2.5242527545073452</v>
      </c>
      <c r="K17067">
        <f t="shared" si="2132"/>
        <v>9.6917331179323458</v>
      </c>
      <c r="L17067">
        <f t="shared" si="2133"/>
        <v>1.1653170486465425</v>
      </c>
      <c r="M17067">
        <f t="shared" si="2134"/>
        <v>1.1653170486465425</v>
      </c>
      <c r="N17067">
        <f t="shared" si="2135"/>
        <v>3</v>
      </c>
    </row>
    <row r="17068" spans="1:14" x14ac:dyDescent="0.3">
      <c r="A17068">
        <v>17059</v>
      </c>
      <c r="B17068" t="s">
        <v>26278</v>
      </c>
      <c r="C17068" t="s">
        <v>19178</v>
      </c>
      <c r="D17068" s="5">
        <v>15.547222222222222</v>
      </c>
      <c r="E17068" s="1">
        <v>96965</v>
      </c>
      <c r="F17068" s="1">
        <v>116909.18</v>
      </c>
      <c r="G17068">
        <f t="shared" si="2128"/>
        <v>0.34789890326959966</v>
      </c>
      <c r="H17068">
        <f t="shared" si="2129"/>
        <v>1.4184347577566825</v>
      </c>
      <c r="I17068">
        <f t="shared" si="2130"/>
        <v>1.5367791595873475</v>
      </c>
      <c r="J17068">
        <f t="shared" si="2131"/>
        <v>1.4865707828717638</v>
      </c>
      <c r="K17068">
        <f t="shared" si="2132"/>
        <v>12.53309517465879</v>
      </c>
      <c r="L17068">
        <f t="shared" si="2133"/>
        <v>2.666902193669749</v>
      </c>
      <c r="M17068">
        <f t="shared" si="2134"/>
        <v>1.4865707828717638</v>
      </c>
      <c r="N17068">
        <f t="shared" si="2135"/>
        <v>1</v>
      </c>
    </row>
    <row r="17069" spans="1:14" x14ac:dyDescent="0.3">
      <c r="A17069">
        <v>17060</v>
      </c>
      <c r="B17069" t="s">
        <v>34815</v>
      </c>
      <c r="C17069" t="s">
        <v>20929</v>
      </c>
      <c r="D17069" s="5">
        <v>15.45</v>
      </c>
      <c r="E17069" s="1">
        <v>85819</v>
      </c>
      <c r="F17069" s="1">
        <v>113655.71</v>
      </c>
      <c r="G17069">
        <f t="shared" si="2128"/>
        <v>0.33871695962878584</v>
      </c>
      <c r="H17069">
        <f t="shared" si="2129"/>
        <v>1.0618493995754739</v>
      </c>
      <c r="I17069">
        <f t="shared" si="2130"/>
        <v>1.458346580662333</v>
      </c>
      <c r="J17069">
        <f t="shared" si="2131"/>
        <v>1.2924371297306789</v>
      </c>
      <c r="K17069">
        <f t="shared" si="2132"/>
        <v>10.681128838108872</v>
      </c>
      <c r="L17069">
        <f t="shared" si="2133"/>
        <v>1.9633495287762663</v>
      </c>
      <c r="M17069">
        <f t="shared" si="2134"/>
        <v>1.2924371297306789</v>
      </c>
      <c r="N17069">
        <f t="shared" si="2135"/>
        <v>1</v>
      </c>
    </row>
    <row r="17070" spans="1:14" x14ac:dyDescent="0.3">
      <c r="A17070">
        <v>17061</v>
      </c>
      <c r="B17070" t="s">
        <v>34656</v>
      </c>
      <c r="C17070" t="s">
        <v>20655</v>
      </c>
      <c r="D17070" s="5">
        <v>10.074999999999999</v>
      </c>
      <c r="E17070" s="1">
        <v>24960</v>
      </c>
      <c r="F17070" s="1">
        <v>14352.96</v>
      </c>
      <c r="G17070">
        <f t="shared" si="2128"/>
        <v>-0.16891335308477176</v>
      </c>
      <c r="H17070">
        <f t="shared" si="2129"/>
        <v>-0.88516552179095187</v>
      </c>
      <c r="I17070">
        <f t="shared" si="2130"/>
        <v>-0.93558075748616809</v>
      </c>
      <c r="J17070">
        <f t="shared" si="2131"/>
        <v>10.299385527959867</v>
      </c>
      <c r="K17070">
        <f t="shared" si="2132"/>
        <v>0.10892440272712914</v>
      </c>
      <c r="L17070">
        <f t="shared" si="2133"/>
        <v>4.3190544047793917</v>
      </c>
      <c r="M17070">
        <f t="shared" si="2134"/>
        <v>0.10892440272712914</v>
      </c>
      <c r="N17070">
        <f t="shared" si="2135"/>
        <v>2</v>
      </c>
    </row>
    <row r="17071" spans="1:14" x14ac:dyDescent="0.3">
      <c r="A17071">
        <v>17062</v>
      </c>
      <c r="B17071" t="s">
        <v>30309</v>
      </c>
      <c r="C17071" t="s">
        <v>21574</v>
      </c>
      <c r="D17071" s="5">
        <v>26.116666666666667</v>
      </c>
      <c r="E17071" s="1">
        <v>65301</v>
      </c>
      <c r="F17071" s="1">
        <v>67193.34</v>
      </c>
      <c r="G17071">
        <f t="shared" si="2128"/>
        <v>1.3461073476494894</v>
      </c>
      <c r="H17071">
        <f t="shared" si="2129"/>
        <v>0.40543289328065596</v>
      </c>
      <c r="I17071">
        <f t="shared" si="2130"/>
        <v>0.33826140942416699</v>
      </c>
      <c r="J17071">
        <f t="shared" si="2131"/>
        <v>0.96686428142360414</v>
      </c>
      <c r="K17071">
        <f t="shared" si="2132"/>
        <v>6.524737577209728</v>
      </c>
      <c r="L17071">
        <f t="shared" si="2133"/>
        <v>3.7770615507437988</v>
      </c>
      <c r="M17071">
        <f t="shared" si="2134"/>
        <v>0.96686428142360414</v>
      </c>
      <c r="N17071">
        <f t="shared" si="2135"/>
        <v>1</v>
      </c>
    </row>
    <row r="17072" spans="1:14" x14ac:dyDescent="0.3">
      <c r="A17072">
        <v>17063</v>
      </c>
      <c r="B17072" t="s">
        <v>32809</v>
      </c>
      <c r="C17072" t="s">
        <v>19590</v>
      </c>
      <c r="D17072" s="5">
        <v>1.1027777777777779</v>
      </c>
      <c r="E17072" s="1">
        <v>38223</v>
      </c>
      <c r="F17072" s="1">
        <v>63004.86</v>
      </c>
      <c r="G17072">
        <f t="shared" si="2128"/>
        <v>-1.0162755805084362</v>
      </c>
      <c r="H17072">
        <f t="shared" si="2129"/>
        <v>-0.46085261980303055</v>
      </c>
      <c r="I17072">
        <f t="shared" si="2130"/>
        <v>0.23728820599034245</v>
      </c>
      <c r="J17072">
        <f t="shared" si="2131"/>
        <v>8.8696873135911076</v>
      </c>
      <c r="K17072">
        <f t="shared" si="2132"/>
        <v>2.491013142444662</v>
      </c>
      <c r="L17072">
        <f t="shared" si="2133"/>
        <v>1.1893878914940945</v>
      </c>
      <c r="M17072">
        <f t="shared" si="2134"/>
        <v>1.1893878914940945</v>
      </c>
      <c r="N17072">
        <f t="shared" si="2135"/>
        <v>3</v>
      </c>
    </row>
    <row r="17073" spans="1:14" x14ac:dyDescent="0.3">
      <c r="A17073">
        <v>17064</v>
      </c>
      <c r="B17073" t="s">
        <v>32697</v>
      </c>
      <c r="C17073" t="s">
        <v>19548</v>
      </c>
      <c r="D17073" s="5">
        <v>3.3305555555555557</v>
      </c>
      <c r="E17073" s="1">
        <v>64431</v>
      </c>
      <c r="F17073" s="1">
        <v>88354.65</v>
      </c>
      <c r="G17073">
        <f t="shared" si="2128"/>
        <v>-0.80587790051036234</v>
      </c>
      <c r="H17073">
        <f t="shared" si="2129"/>
        <v>0.37759965609981516</v>
      </c>
      <c r="I17073">
        <f t="shared" si="2130"/>
        <v>0.8484047692005604</v>
      </c>
      <c r="J17073">
        <f t="shared" si="2131"/>
        <v>5.4201606159513247</v>
      </c>
      <c r="K17073">
        <f t="shared" si="2132"/>
        <v>5.5427642661838412</v>
      </c>
      <c r="L17073">
        <f t="shared" si="2133"/>
        <v>0.13513619338964228</v>
      </c>
      <c r="M17073">
        <f t="shared" si="2134"/>
        <v>0.13513619338964228</v>
      </c>
      <c r="N17073">
        <f t="shared" si="2135"/>
        <v>3</v>
      </c>
    </row>
    <row r="17074" spans="1:14" x14ac:dyDescent="0.3">
      <c r="A17074">
        <v>17065</v>
      </c>
      <c r="B17074" t="s">
        <v>34832</v>
      </c>
      <c r="C17074" t="s">
        <v>19420</v>
      </c>
      <c r="D17074" s="5">
        <v>38.138888888888886</v>
      </c>
      <c r="E17074" s="1">
        <v>62938</v>
      </c>
      <c r="F17074" s="1">
        <v>128707</v>
      </c>
      <c r="G17074">
        <f t="shared" si="2128"/>
        <v>2.4815202641478238</v>
      </c>
      <c r="H17074">
        <f t="shared" si="2129"/>
        <v>0.32983526171936073</v>
      </c>
      <c r="I17074">
        <f t="shared" si="2130"/>
        <v>1.8211934766989599</v>
      </c>
      <c r="J17074">
        <f t="shared" si="2131"/>
        <v>2.1511144226670669</v>
      </c>
      <c r="K17074">
        <f t="shared" si="2132"/>
        <v>18.18949836147489</v>
      </c>
      <c r="L17074">
        <f t="shared" si="2133"/>
        <v>10.954000520419422</v>
      </c>
      <c r="M17074">
        <f t="shared" si="2134"/>
        <v>2.1511144226670669</v>
      </c>
      <c r="N17074">
        <f t="shared" si="2135"/>
        <v>1</v>
      </c>
    </row>
    <row r="17075" spans="1:14" x14ac:dyDescent="0.3">
      <c r="A17075">
        <v>17066</v>
      </c>
      <c r="B17075" t="s">
        <v>34585</v>
      </c>
      <c r="C17075" t="s">
        <v>19557</v>
      </c>
      <c r="D17075" s="5">
        <v>7.822222222222222</v>
      </c>
      <c r="E17075" s="1">
        <v>31200</v>
      </c>
      <c r="F17075" s="1">
        <v>15147.45</v>
      </c>
      <c r="G17075">
        <f t="shared" si="2128"/>
        <v>-0.38167210430476928</v>
      </c>
      <c r="H17075">
        <f t="shared" si="2129"/>
        <v>-0.68553402752836956</v>
      </c>
      <c r="I17075">
        <f t="shared" si="2130"/>
        <v>-0.91642769948036651</v>
      </c>
      <c r="J17075">
        <f t="shared" si="2131"/>
        <v>10.21716509715522</v>
      </c>
      <c r="K17075">
        <f t="shared" si="2132"/>
        <v>6.8488657887436091E-2</v>
      </c>
      <c r="L17075">
        <f t="shared" si="2133"/>
        <v>3.6260392586093171</v>
      </c>
      <c r="M17075">
        <f t="shared" si="2134"/>
        <v>6.8488657887436091E-2</v>
      </c>
      <c r="N17075">
        <f t="shared" si="2135"/>
        <v>2</v>
      </c>
    </row>
    <row r="17076" spans="1:14" x14ac:dyDescent="0.3">
      <c r="A17076">
        <v>17067</v>
      </c>
      <c r="B17076" t="s">
        <v>34872</v>
      </c>
      <c r="C17076" t="s">
        <v>19365</v>
      </c>
      <c r="D17076" s="5">
        <v>6.3416666666666668</v>
      </c>
      <c r="E17076" s="1">
        <v>54728</v>
      </c>
      <c r="F17076" s="1">
        <v>55134.13</v>
      </c>
      <c r="G17076">
        <f t="shared" si="2128"/>
        <v>-0.52149998889201787</v>
      </c>
      <c r="H17076">
        <f t="shared" si="2129"/>
        <v>6.7179080966828578E-2</v>
      </c>
      <c r="I17076">
        <f t="shared" si="2130"/>
        <v>4.7545668969106281E-2</v>
      </c>
      <c r="J17076">
        <f t="shared" si="2131"/>
        <v>5.7754222253185787</v>
      </c>
      <c r="K17076">
        <f t="shared" si="2132"/>
        <v>2.1761632041726369</v>
      </c>
      <c r="L17076">
        <f t="shared" si="2133"/>
        <v>0.45339470569871193</v>
      </c>
      <c r="M17076">
        <f t="shared" si="2134"/>
        <v>0.45339470569871193</v>
      </c>
      <c r="N17076">
        <f t="shared" si="2135"/>
        <v>3</v>
      </c>
    </row>
    <row r="17077" spans="1:14" x14ac:dyDescent="0.3">
      <c r="A17077">
        <v>17068</v>
      </c>
      <c r="B17077" t="s">
        <v>36557</v>
      </c>
      <c r="C17077" t="s">
        <v>19524</v>
      </c>
      <c r="D17077" s="5">
        <v>8.3305555555555557</v>
      </c>
      <c r="E17077" s="1">
        <v>42846</v>
      </c>
      <c r="F17077" s="1">
        <v>31435.95</v>
      </c>
      <c r="G17077">
        <f t="shared" si="2128"/>
        <v>-0.33366365612565757</v>
      </c>
      <c r="H17077">
        <f t="shared" si="2129"/>
        <v>-0.31295255602483857</v>
      </c>
      <c r="I17077">
        <f t="shared" si="2130"/>
        <v>-0.52375493414978047</v>
      </c>
      <c r="J17077">
        <f t="shared" si="2131"/>
        <v>7.4823793487957442</v>
      </c>
      <c r="K17077">
        <f t="shared" si="2132"/>
        <v>0.60950332478182689</v>
      </c>
      <c r="L17077">
        <f t="shared" si="2133"/>
        <v>1.8998219552826388</v>
      </c>
      <c r="M17077">
        <f t="shared" si="2134"/>
        <v>0.60950332478182689</v>
      </c>
      <c r="N17077">
        <f t="shared" si="2135"/>
        <v>2</v>
      </c>
    </row>
    <row r="17078" spans="1:14" x14ac:dyDescent="0.3">
      <c r="A17078">
        <v>17069</v>
      </c>
      <c r="B17078" t="s">
        <v>32690</v>
      </c>
      <c r="C17078" t="s">
        <v>20822</v>
      </c>
      <c r="D17078" s="5">
        <v>3.0944444444444446</v>
      </c>
      <c r="E17078" s="1">
        <v>28554</v>
      </c>
      <c r="F17078" s="1">
        <v>12106.87</v>
      </c>
      <c r="G17078">
        <f t="shared" si="2128"/>
        <v>-0.8281769064951956</v>
      </c>
      <c r="H17078">
        <f t="shared" si="2129"/>
        <v>-0.77018545923009918</v>
      </c>
      <c r="I17078">
        <f t="shared" si="2130"/>
        <v>-0.98972806211712705</v>
      </c>
      <c r="J17078">
        <f t="shared" si="2131"/>
        <v>12.619268503703488</v>
      </c>
      <c r="K17078">
        <f t="shared" si="2132"/>
        <v>0.2506552094867629</v>
      </c>
      <c r="L17078">
        <f t="shared" si="2133"/>
        <v>4.0758075682466473</v>
      </c>
      <c r="M17078">
        <f t="shared" si="2134"/>
        <v>0.2506552094867629</v>
      </c>
      <c r="N17078">
        <f t="shared" si="2135"/>
        <v>2</v>
      </c>
    </row>
    <row r="17079" spans="1:14" x14ac:dyDescent="0.3">
      <c r="A17079">
        <v>17070</v>
      </c>
      <c r="B17079" t="s">
        <v>38476</v>
      </c>
      <c r="C17079" t="s">
        <v>19664</v>
      </c>
      <c r="D17079" s="5">
        <v>31.208333333333332</v>
      </c>
      <c r="E17079" s="1">
        <v>55051</v>
      </c>
      <c r="F17079" s="1">
        <v>42815.34</v>
      </c>
      <c r="G17079">
        <f t="shared" si="2128"/>
        <v>1.826978853181247</v>
      </c>
      <c r="H17079">
        <f t="shared" si="2129"/>
        <v>7.7512570173048786E-2</v>
      </c>
      <c r="I17079">
        <f t="shared" si="2130"/>
        <v>-0.24942786050425045</v>
      </c>
      <c r="J17079">
        <f t="shared" si="2131"/>
        <v>2.8830689486862342</v>
      </c>
      <c r="K17079">
        <f t="shared" si="2132"/>
        <v>6.3202643312571443</v>
      </c>
      <c r="L17079">
        <f t="shared" si="2133"/>
        <v>6.6433415010455086</v>
      </c>
      <c r="M17079">
        <f t="shared" si="2134"/>
        <v>2.8830689486862342</v>
      </c>
      <c r="N17079">
        <f t="shared" si="2135"/>
        <v>1</v>
      </c>
    </row>
    <row r="17080" spans="1:14" x14ac:dyDescent="0.3">
      <c r="A17080">
        <v>17071</v>
      </c>
      <c r="B17080" t="s">
        <v>34669</v>
      </c>
      <c r="C17080" t="s">
        <v>19027</v>
      </c>
      <c r="D17080" s="5">
        <v>16.533333333333335</v>
      </c>
      <c r="E17080" s="1">
        <v>36782</v>
      </c>
      <c r="F17080" s="1">
        <v>46162.32</v>
      </c>
      <c r="G17080">
        <f t="shared" si="2128"/>
        <v>0.44103004591213879</v>
      </c>
      <c r="H17080">
        <f t="shared" si="2129"/>
        <v>-0.50695341839796337</v>
      </c>
      <c r="I17080">
        <f t="shared" si="2130"/>
        <v>-0.168741002162097</v>
      </c>
      <c r="J17080">
        <f t="shared" si="2131"/>
        <v>4.9066800381285436</v>
      </c>
      <c r="K17080">
        <f t="shared" si="2132"/>
        <v>1.7031307303756389</v>
      </c>
      <c r="L17080">
        <f t="shared" si="2133"/>
        <v>2.5741982331739734</v>
      </c>
      <c r="M17080">
        <f t="shared" si="2134"/>
        <v>1.7031307303756389</v>
      </c>
      <c r="N17080">
        <f t="shared" si="2135"/>
        <v>2</v>
      </c>
    </row>
    <row r="17081" spans="1:14" x14ac:dyDescent="0.3">
      <c r="A17081">
        <v>17072</v>
      </c>
      <c r="B17081" t="s">
        <v>34559</v>
      </c>
      <c r="C17081" t="s">
        <v>19036</v>
      </c>
      <c r="D17081" s="5">
        <v>7.9722222222222223</v>
      </c>
      <c r="E17081" s="1">
        <v>77609</v>
      </c>
      <c r="F17081" s="1">
        <v>77537.210000000006</v>
      </c>
      <c r="G17081">
        <f t="shared" si="2128"/>
        <v>-0.36750567697322811</v>
      </c>
      <c r="H17081">
        <f t="shared" si="2129"/>
        <v>0.7991932188229417</v>
      </c>
      <c r="I17081">
        <f t="shared" si="2130"/>
        <v>0.58762482761000934</v>
      </c>
      <c r="J17081">
        <f t="shared" si="2131"/>
        <v>3.490268011184726</v>
      </c>
      <c r="K17081">
        <f t="shared" si="2132"/>
        <v>5.4910904305030863</v>
      </c>
      <c r="L17081">
        <f t="shared" si="2133"/>
        <v>0.14764690449019588</v>
      </c>
      <c r="M17081">
        <f t="shared" si="2134"/>
        <v>0.14764690449019588</v>
      </c>
      <c r="N17081">
        <f t="shared" si="2135"/>
        <v>3</v>
      </c>
    </row>
    <row r="17082" spans="1:14" x14ac:dyDescent="0.3">
      <c r="A17082">
        <v>17073</v>
      </c>
      <c r="B17082" t="s">
        <v>34631</v>
      </c>
      <c r="C17082" t="s">
        <v>19623</v>
      </c>
      <c r="D17082" s="5">
        <v>2.8361111111111112</v>
      </c>
      <c r="E17082" s="1">
        <v>22880</v>
      </c>
      <c r="F17082">
        <v>0</v>
      </c>
      <c r="G17082">
        <f t="shared" si="2128"/>
        <v>-0.85257464245507197</v>
      </c>
      <c r="H17082">
        <f t="shared" si="2129"/>
        <v>-0.95170935321181271</v>
      </c>
      <c r="I17082">
        <f t="shared" si="2130"/>
        <v>-1.2815927594433336</v>
      </c>
      <c r="J17082">
        <f t="shared" si="2131"/>
        <v>14.717834381773006</v>
      </c>
      <c r="K17082">
        <f t="shared" si="2132"/>
        <v>0.29429969659234639</v>
      </c>
      <c r="L17082">
        <f t="shared" si="2133"/>
        <v>5.5744834310356213</v>
      </c>
      <c r="M17082">
        <f t="shared" si="2134"/>
        <v>0.29429969659234639</v>
      </c>
      <c r="N17082">
        <f t="shared" si="2135"/>
        <v>2</v>
      </c>
    </row>
    <row r="17083" spans="1:14" x14ac:dyDescent="0.3">
      <c r="A17083">
        <v>17074</v>
      </c>
      <c r="B17083" t="s">
        <v>32854</v>
      </c>
      <c r="C17083" t="s">
        <v>19590</v>
      </c>
      <c r="D17083" s="5">
        <v>2.3305555555555557</v>
      </c>
      <c r="E17083" s="1">
        <v>35102</v>
      </c>
      <c r="F17083" s="1">
        <v>17508.11</v>
      </c>
      <c r="G17083">
        <f t="shared" si="2128"/>
        <v>-0.90032074938730333</v>
      </c>
      <c r="H17083">
        <f t="shared" si="2129"/>
        <v>-0.56070035916096639</v>
      </c>
      <c r="I17083">
        <f t="shared" si="2130"/>
        <v>-0.85951841438933296</v>
      </c>
      <c r="J17083">
        <f t="shared" si="2131"/>
        <v>11.712317153593466</v>
      </c>
      <c r="K17083">
        <f t="shared" si="2132"/>
        <v>0.42312990855668953</v>
      </c>
      <c r="L17083">
        <f t="shared" si="2133"/>
        <v>3.2458723756658228</v>
      </c>
      <c r="M17083">
        <f t="shared" si="2134"/>
        <v>0.42312990855668953</v>
      </c>
      <c r="N17083">
        <f t="shared" si="2135"/>
        <v>2</v>
      </c>
    </row>
    <row r="17084" spans="1:14" x14ac:dyDescent="0.3">
      <c r="A17084">
        <v>17075</v>
      </c>
      <c r="B17084" t="s">
        <v>35449</v>
      </c>
      <c r="C17084" t="s">
        <v>20731</v>
      </c>
      <c r="D17084" s="5">
        <v>6.5694444444444446</v>
      </c>
      <c r="E17084" s="1">
        <v>39923</v>
      </c>
      <c r="F17084" s="1">
        <v>40573.83</v>
      </c>
      <c r="G17084">
        <f t="shared" si="2128"/>
        <v>-0.49998800664782578</v>
      </c>
      <c r="H17084">
        <f t="shared" si="2129"/>
        <v>-0.40646583450713475</v>
      </c>
      <c r="I17084">
        <f t="shared" si="2130"/>
        <v>-0.30346475341741985</v>
      </c>
      <c r="J17084">
        <f t="shared" si="2131"/>
        <v>7.6867022152462514</v>
      </c>
      <c r="K17084">
        <f t="shared" si="2132"/>
        <v>0.88737687007089283</v>
      </c>
      <c r="L17084">
        <f t="shared" si="2133"/>
        <v>1.5661670953291713</v>
      </c>
      <c r="M17084">
        <f t="shared" si="2134"/>
        <v>0.88737687007089283</v>
      </c>
      <c r="N17084">
        <f t="shared" si="2135"/>
        <v>2</v>
      </c>
    </row>
    <row r="17085" spans="1:14" x14ac:dyDescent="0.3">
      <c r="A17085">
        <v>17076</v>
      </c>
      <c r="B17085" t="s">
        <v>34699</v>
      </c>
      <c r="C17085" t="s">
        <v>19295</v>
      </c>
      <c r="D17085" s="5">
        <v>2.6416666666666666</v>
      </c>
      <c r="E17085" s="1">
        <v>34195</v>
      </c>
      <c r="F17085" s="1">
        <v>37692.620000000003</v>
      </c>
      <c r="G17085">
        <f t="shared" si="2128"/>
        <v>-0.8709385297366995</v>
      </c>
      <c r="H17085">
        <f t="shared" si="2129"/>
        <v>-0.58971730872765904</v>
      </c>
      <c r="I17085">
        <f t="shared" si="2130"/>
        <v>-0.3729231257781736</v>
      </c>
      <c r="J17085">
        <f t="shared" si="2131"/>
        <v>10.004265596296296</v>
      </c>
      <c r="K17085">
        <f t="shared" si="2132"/>
        <v>0.9196806245408744</v>
      </c>
      <c r="L17085">
        <f t="shared" si="2133"/>
        <v>2.1289580892251694</v>
      </c>
      <c r="M17085">
        <f t="shared" si="2134"/>
        <v>0.9196806245408744</v>
      </c>
      <c r="N17085">
        <f t="shared" si="2135"/>
        <v>2</v>
      </c>
    </row>
    <row r="17086" spans="1:14" x14ac:dyDescent="0.3">
      <c r="A17086">
        <v>17077</v>
      </c>
      <c r="B17086" t="s">
        <v>32755</v>
      </c>
      <c r="C17086" t="s">
        <v>19529</v>
      </c>
      <c r="D17086" s="5">
        <v>1.6583333333333334</v>
      </c>
      <c r="E17086" s="1">
        <v>35218</v>
      </c>
      <c r="F17086" s="1">
        <v>34691.35</v>
      </c>
      <c r="G17086">
        <f t="shared" si="2128"/>
        <v>-0.96380733113235806</v>
      </c>
      <c r="H17086">
        <f t="shared" si="2129"/>
        <v>-0.55698926087018763</v>
      </c>
      <c r="I17086">
        <f t="shared" si="2130"/>
        <v>-0.44527582801617771</v>
      </c>
      <c r="J17086">
        <f t="shared" si="2131"/>
        <v>10.550459360652289</v>
      </c>
      <c r="K17086">
        <f t="shared" si="2132"/>
        <v>0.92481307085720144</v>
      </c>
      <c r="L17086">
        <f t="shared" si="2133"/>
        <v>2.2649717409380772</v>
      </c>
      <c r="M17086">
        <f t="shared" si="2134"/>
        <v>0.92481307085720144</v>
      </c>
      <c r="N17086">
        <f t="shared" si="2135"/>
        <v>2</v>
      </c>
    </row>
    <row r="17087" spans="1:14" x14ac:dyDescent="0.3">
      <c r="A17087">
        <v>17078</v>
      </c>
      <c r="B17087" t="s">
        <v>34656</v>
      </c>
      <c r="C17087" t="s">
        <v>20191</v>
      </c>
      <c r="D17087" s="5">
        <v>11.041666666666666</v>
      </c>
      <c r="E17087" s="1">
        <v>31200</v>
      </c>
      <c r="F17087" s="1">
        <v>13680</v>
      </c>
      <c r="G17087">
        <f t="shared" si="2128"/>
        <v>-7.76185991703955E-2</v>
      </c>
      <c r="H17087">
        <f t="shared" si="2129"/>
        <v>-0.68553402752836956</v>
      </c>
      <c r="I17087">
        <f t="shared" si="2130"/>
        <v>-0.95180404779263406</v>
      </c>
      <c r="J17087">
        <f t="shared" si="2131"/>
        <v>9.3602690174609684</v>
      </c>
      <c r="K17087">
        <f t="shared" si="2132"/>
        <v>0.13173817877701921</v>
      </c>
      <c r="L17087">
        <f t="shared" si="2133"/>
        <v>3.9467374561761406</v>
      </c>
      <c r="M17087">
        <f t="shared" si="2134"/>
        <v>0.13173817877701921</v>
      </c>
      <c r="N17087">
        <f t="shared" si="2135"/>
        <v>2</v>
      </c>
    </row>
    <row r="17088" spans="1:14" x14ac:dyDescent="0.3">
      <c r="A17088">
        <v>17079</v>
      </c>
      <c r="B17088" t="s">
        <v>32697</v>
      </c>
      <c r="C17088" t="s">
        <v>19439</v>
      </c>
      <c r="D17088" s="5">
        <v>16.916666666666668</v>
      </c>
      <c r="E17088" s="1">
        <v>85609</v>
      </c>
      <c r="F17088" s="1">
        <v>88375.44</v>
      </c>
      <c r="G17088">
        <f t="shared" si="2128"/>
        <v>0.47723313798163275</v>
      </c>
      <c r="H17088">
        <f t="shared" si="2129"/>
        <v>1.0551310319800986</v>
      </c>
      <c r="I17088">
        <f t="shared" si="2130"/>
        <v>0.84890596125576656</v>
      </c>
      <c r="J17088">
        <f t="shared" si="2131"/>
        <v>0.94212633033528548</v>
      </c>
      <c r="K17088">
        <f t="shared" si="2132"/>
        <v>8.0392019098431682</v>
      </c>
      <c r="L17088">
        <f t="shared" si="2133"/>
        <v>1.5256093353560989</v>
      </c>
      <c r="M17088">
        <f t="shared" si="2134"/>
        <v>0.94212633033528548</v>
      </c>
      <c r="N17088">
        <f t="shared" si="2135"/>
        <v>1</v>
      </c>
    </row>
    <row r="17089" spans="1:14" x14ac:dyDescent="0.3">
      <c r="A17089">
        <v>17080</v>
      </c>
      <c r="B17089" t="s">
        <v>35055</v>
      </c>
      <c r="C17089" t="s">
        <v>19280</v>
      </c>
      <c r="D17089" s="5">
        <v>11.811111111111112</v>
      </c>
      <c r="E17089" s="1">
        <v>76600</v>
      </c>
      <c r="F17089" s="1">
        <v>77964.61</v>
      </c>
      <c r="G17089">
        <f t="shared" si="2128"/>
        <v>-4.9500737845269279E-3</v>
      </c>
      <c r="H17089">
        <f t="shared" si="2129"/>
        <v>0.76691306213849531</v>
      </c>
      <c r="I17089">
        <f t="shared" si="2130"/>
        <v>0.59792831411289737</v>
      </c>
      <c r="J17089">
        <f t="shared" si="2131"/>
        <v>2.3342448448732251</v>
      </c>
      <c r="K17089">
        <f t="shared" si="2132"/>
        <v>5.5549710741077387</v>
      </c>
      <c r="L17089">
        <f t="shared" si="2133"/>
        <v>0.41491693588036488</v>
      </c>
      <c r="M17089">
        <f t="shared" si="2134"/>
        <v>0.41491693588036488</v>
      </c>
      <c r="N17089">
        <f t="shared" si="2135"/>
        <v>3</v>
      </c>
    </row>
    <row r="17090" spans="1:14" x14ac:dyDescent="0.3">
      <c r="A17090">
        <v>17081</v>
      </c>
      <c r="B17090" t="s">
        <v>25632</v>
      </c>
      <c r="C17090" t="s">
        <v>19635</v>
      </c>
      <c r="D17090" s="5">
        <v>3.3111111111111109</v>
      </c>
      <c r="E17090" s="1">
        <v>65334</v>
      </c>
      <c r="F17090" s="1">
        <v>64127.27</v>
      </c>
      <c r="G17090">
        <f t="shared" si="2128"/>
        <v>-0.80771428923852517</v>
      </c>
      <c r="H17090">
        <f t="shared" si="2129"/>
        <v>0.40648863675992924</v>
      </c>
      <c r="I17090">
        <f t="shared" si="2130"/>
        <v>0.26434655013097552</v>
      </c>
      <c r="J17090">
        <f t="shared" si="2131"/>
        <v>6.0213828942600962</v>
      </c>
      <c r="K17090">
        <f t="shared" si="2132"/>
        <v>3.5954413294490744</v>
      </c>
      <c r="L17090">
        <f t="shared" si="2133"/>
        <v>0.15382098833899591</v>
      </c>
      <c r="M17090">
        <f t="shared" si="2134"/>
        <v>0.15382098833899591</v>
      </c>
      <c r="N17090">
        <f t="shared" si="2135"/>
        <v>3</v>
      </c>
    </row>
    <row r="17091" spans="1:14" x14ac:dyDescent="0.3">
      <c r="A17091">
        <v>17082</v>
      </c>
      <c r="B17091" t="s">
        <v>32697</v>
      </c>
      <c r="C17091" t="s">
        <v>19368</v>
      </c>
      <c r="D17091" s="5">
        <v>20.194444444444443</v>
      </c>
      <c r="E17091" s="1">
        <v>88694</v>
      </c>
      <c r="F17091" s="1">
        <v>156889.22</v>
      </c>
      <c r="G17091">
        <f t="shared" si="2128"/>
        <v>0.78679580930049453</v>
      </c>
      <c r="H17091">
        <f t="shared" si="2129"/>
        <v>1.1538270511788271</v>
      </c>
      <c r="I17091">
        <f t="shared" si="2130"/>
        <v>2.500592455153388</v>
      </c>
      <c r="J17091">
        <f t="shared" si="2131"/>
        <v>2.3851534182281671</v>
      </c>
      <c r="K17091">
        <f t="shared" si="2132"/>
        <v>18.413345285515636</v>
      </c>
      <c r="L17091">
        <f t="shared" si="2133"/>
        <v>6.0295661032146075</v>
      </c>
      <c r="M17091">
        <f t="shared" si="2134"/>
        <v>2.3851534182281671</v>
      </c>
      <c r="N17091">
        <f t="shared" si="2135"/>
        <v>1</v>
      </c>
    </row>
    <row r="17092" spans="1:14" x14ac:dyDescent="0.3">
      <c r="A17092">
        <v>17083</v>
      </c>
      <c r="B17092" t="s">
        <v>38461</v>
      </c>
      <c r="C17092" t="s">
        <v>31438</v>
      </c>
      <c r="D17092" s="5">
        <v>1.9555555555555555</v>
      </c>
      <c r="E17092" s="1">
        <v>39205</v>
      </c>
      <c r="F17092" s="1">
        <v>42189.7</v>
      </c>
      <c r="G17092">
        <f t="shared" si="2128"/>
        <v>-0.93573681771615613</v>
      </c>
      <c r="H17092">
        <f t="shared" si="2129"/>
        <v>-0.42943625323798956</v>
      </c>
      <c r="I17092">
        <f t="shared" si="2130"/>
        <v>-0.26451039044263813</v>
      </c>
      <c r="J17092">
        <f t="shared" si="2131"/>
        <v>9.5050160254509972</v>
      </c>
      <c r="K17092">
        <f t="shared" si="2132"/>
        <v>1.252002843900575</v>
      </c>
      <c r="L17092">
        <f t="shared" si="2133"/>
        <v>1.6594256465575499</v>
      </c>
      <c r="M17092">
        <f t="shared" si="2134"/>
        <v>1.252002843900575</v>
      </c>
      <c r="N17092">
        <f t="shared" si="2135"/>
        <v>2</v>
      </c>
    </row>
    <row r="17093" spans="1:14" x14ac:dyDescent="0.3">
      <c r="A17093">
        <v>17084</v>
      </c>
      <c r="B17093" t="s">
        <v>32697</v>
      </c>
      <c r="C17093" t="s">
        <v>19884</v>
      </c>
      <c r="D17093" s="5">
        <v>18.852777777777778</v>
      </c>
      <c r="E17093" s="1">
        <v>87151</v>
      </c>
      <c r="F17093" s="1">
        <v>103660.21</v>
      </c>
      <c r="G17093">
        <f t="shared" si="2128"/>
        <v>0.66008498705726559</v>
      </c>
      <c r="H17093">
        <f t="shared" si="2129"/>
        <v>1.1044630454661404</v>
      </c>
      <c r="I17093">
        <f t="shared" si="2130"/>
        <v>1.2173814441634612</v>
      </c>
      <c r="J17093">
        <f t="shared" si="2131"/>
        <v>0.5914162861080452</v>
      </c>
      <c r="K17093">
        <f t="shared" si="2132"/>
        <v>10.182538347376838</v>
      </c>
      <c r="L17093">
        <f t="shared" si="2133"/>
        <v>2.3422018490103578</v>
      </c>
      <c r="M17093">
        <f t="shared" si="2134"/>
        <v>0.5914162861080452</v>
      </c>
      <c r="N17093">
        <f t="shared" si="2135"/>
        <v>1</v>
      </c>
    </row>
    <row r="17094" spans="1:14" x14ac:dyDescent="0.3">
      <c r="A17094">
        <v>17085</v>
      </c>
      <c r="B17094" t="s">
        <v>34560</v>
      </c>
      <c r="C17094" t="s">
        <v>19175</v>
      </c>
      <c r="D17094" s="5">
        <v>2.7222222222222223</v>
      </c>
      <c r="E17094" s="1">
        <v>56688</v>
      </c>
      <c r="F17094" s="1">
        <v>13953.98</v>
      </c>
      <c r="G17094">
        <f t="shared" si="2128"/>
        <v>-0.86333063357716822</v>
      </c>
      <c r="H17094">
        <f t="shared" si="2129"/>
        <v>0.129883845190332</v>
      </c>
      <c r="I17094">
        <f t="shared" si="2130"/>
        <v>-0.94519911276207413</v>
      </c>
      <c r="J17094">
        <f t="shared" si="2131"/>
        <v>10.166344853569765</v>
      </c>
      <c r="K17094">
        <f t="shared" si="2132"/>
        <v>1.0801891721465176</v>
      </c>
      <c r="L17094">
        <f t="shared" si="2133"/>
        <v>2.5163153896763166</v>
      </c>
      <c r="M17094">
        <f t="shared" si="2134"/>
        <v>1.0801891721465176</v>
      </c>
      <c r="N17094">
        <f t="shared" si="2135"/>
        <v>2</v>
      </c>
    </row>
    <row r="17095" spans="1:14" x14ac:dyDescent="0.3">
      <c r="A17095">
        <v>17086</v>
      </c>
      <c r="B17095" t="s">
        <v>34559</v>
      </c>
      <c r="C17095" t="s">
        <v>19427</v>
      </c>
      <c r="D17095" s="5">
        <v>3.7611111111111111</v>
      </c>
      <c r="E17095" s="1">
        <v>71853</v>
      </c>
      <c r="F17095" s="1">
        <v>71786.55</v>
      </c>
      <c r="G17095">
        <f t="shared" si="2128"/>
        <v>-0.76521500724390168</v>
      </c>
      <c r="H17095">
        <f t="shared" si="2129"/>
        <v>0.61504596225636732</v>
      </c>
      <c r="I17095">
        <f t="shared" si="2130"/>
        <v>0.44899158546518392</v>
      </c>
      <c r="J17095">
        <f t="shared" si="2131"/>
        <v>5.3452849440276493</v>
      </c>
      <c r="K17095">
        <f t="shared" si="2132"/>
        <v>4.6493203104559839</v>
      </c>
      <c r="L17095">
        <f t="shared" si="2133"/>
        <v>6.815679588918476E-2</v>
      </c>
      <c r="M17095">
        <f t="shared" si="2134"/>
        <v>6.815679588918476E-2</v>
      </c>
      <c r="N17095">
        <f t="shared" si="2135"/>
        <v>3</v>
      </c>
    </row>
    <row r="17096" spans="1:14" x14ac:dyDescent="0.3">
      <c r="A17096">
        <v>17087</v>
      </c>
      <c r="B17096" t="s">
        <v>33333</v>
      </c>
      <c r="C17096" t="s">
        <v>20064</v>
      </c>
      <c r="D17096" s="5">
        <v>39.363888888888887</v>
      </c>
      <c r="E17096" s="1">
        <v>44469</v>
      </c>
      <c r="F17096" s="1">
        <v>48289.9</v>
      </c>
      <c r="G17096">
        <f t="shared" si="2128"/>
        <v>2.5972127540220766</v>
      </c>
      <c r="H17096">
        <f t="shared" si="2129"/>
        <v>-0.26102917218058036</v>
      </c>
      <c r="I17096">
        <f t="shared" si="2130"/>
        <v>-0.11745066099734586</v>
      </c>
      <c r="J17096">
        <f t="shared" si="2131"/>
        <v>4.5310702382582297</v>
      </c>
      <c r="K17096">
        <f t="shared" si="2132"/>
        <v>10.096921217779107</v>
      </c>
      <c r="L17096">
        <f t="shared" si="2133"/>
        <v>11.133255884302049</v>
      </c>
      <c r="M17096">
        <f t="shared" si="2134"/>
        <v>4.5310702382582297</v>
      </c>
      <c r="N17096">
        <f t="shared" si="2135"/>
        <v>1</v>
      </c>
    </row>
    <row r="17097" spans="1:14" x14ac:dyDescent="0.3">
      <c r="A17097">
        <v>17088</v>
      </c>
      <c r="B17097" t="s">
        <v>34732</v>
      </c>
      <c r="C17097" t="s">
        <v>19600</v>
      </c>
      <c r="D17097" s="5">
        <v>2.0722222222222224</v>
      </c>
      <c r="E17097" s="1">
        <v>51381</v>
      </c>
      <c r="F17097" s="1">
        <v>50441.96</v>
      </c>
      <c r="G17097">
        <f t="shared" si="2128"/>
        <v>-0.92471848534717971</v>
      </c>
      <c r="H17097">
        <f t="shared" si="2129"/>
        <v>-3.9898901612796897E-2</v>
      </c>
      <c r="I17097">
        <f t="shared" si="2130"/>
        <v>-6.5570171611746192E-2</v>
      </c>
      <c r="J17097">
        <f t="shared" si="2131"/>
        <v>7.9674604708617123</v>
      </c>
      <c r="K17097">
        <f t="shared" si="2132"/>
        <v>2.0418875378579937</v>
      </c>
      <c r="L17097">
        <f t="shared" si="2133"/>
        <v>0.79999913622250851</v>
      </c>
      <c r="M17097">
        <f t="shared" si="2134"/>
        <v>0.79999913622250851</v>
      </c>
      <c r="N17097">
        <f t="shared" si="2135"/>
        <v>3</v>
      </c>
    </row>
    <row r="17098" spans="1:14" x14ac:dyDescent="0.3">
      <c r="A17098">
        <v>17089</v>
      </c>
      <c r="B17098" t="s">
        <v>9</v>
      </c>
      <c r="C17098" t="s">
        <v>19000</v>
      </c>
      <c r="D17098" s="5">
        <v>22.116666666666667</v>
      </c>
      <c r="E17098" s="1">
        <v>47694</v>
      </c>
      <c r="F17098" s="1">
        <v>47870.8</v>
      </c>
      <c r="G17098">
        <f t="shared" si="2128"/>
        <v>0.96833595214172563</v>
      </c>
      <c r="H17098">
        <f t="shared" si="2129"/>
        <v>-0.15785424125160155</v>
      </c>
      <c r="I17098">
        <f t="shared" si="2130"/>
        <v>-0.12755405639594292</v>
      </c>
      <c r="J17098">
        <f t="shared" si="2131"/>
        <v>3.1041124812213958</v>
      </c>
      <c r="K17098">
        <f t="shared" si="2132"/>
        <v>3.2040377884856621</v>
      </c>
      <c r="L17098">
        <f t="shared" si="2133"/>
        <v>3.3034600871177338</v>
      </c>
      <c r="M17098">
        <f t="shared" si="2134"/>
        <v>3.1041124812213958</v>
      </c>
      <c r="N17098">
        <f t="shared" si="2135"/>
        <v>1</v>
      </c>
    </row>
    <row r="17099" spans="1:14" x14ac:dyDescent="0.3">
      <c r="A17099">
        <v>17090</v>
      </c>
      <c r="B17099" t="s">
        <v>34727</v>
      </c>
      <c r="C17099" t="s">
        <v>19066</v>
      </c>
      <c r="D17099" s="5">
        <v>0.95833333333333337</v>
      </c>
      <c r="E17099" s="1">
        <v>22318</v>
      </c>
      <c r="F17099" s="1">
        <v>2404.33</v>
      </c>
      <c r="G17099">
        <f t="shared" ref="G17099:G17162" si="2136">STANDARDIZE(D17099,D$7,D$8)</f>
        <v>-1.0299173253462166</v>
      </c>
      <c r="H17099">
        <f t="shared" ref="H17099:H17162" si="2137">STANDARDIZE(E17099,E$7,E$8)</f>
        <v>-0.96968898458610298</v>
      </c>
      <c r="I17099">
        <f t="shared" ref="I17099:I17162" si="2138">STANDARDIZE(F17099,F$7,F$8)</f>
        <v>-1.2236307058553857</v>
      </c>
      <c r="J17099">
        <f t="shared" ref="J17099:J17162" si="2139">SUMXMY2($D$3:$F$3,G17099:I17099)</f>
        <v>15.353110333075438</v>
      </c>
      <c r="K17099">
        <f t="shared" ref="K17099:K17162" si="2140">SUMXMY2($D$4:$F$4,G17099:I17099)</f>
        <v>0.49789532036676393</v>
      </c>
      <c r="L17099">
        <f t="shared" ref="L17099:L17162" si="2141">SUMXMY2($D$5:$F$5,G17099:I17099)</f>
        <v>5.5419749889062206</v>
      </c>
      <c r="M17099">
        <f t="shared" ref="M17099:M17162" si="2142">MIN(J17099:L17099)</f>
        <v>0.49789532036676393</v>
      </c>
      <c r="N17099">
        <f t="shared" ref="N17099:N17162" si="2143">MATCH(M17099,J17099:L17099,0)</f>
        <v>2</v>
      </c>
    </row>
    <row r="17100" spans="1:14" x14ac:dyDescent="0.3">
      <c r="A17100">
        <v>17091</v>
      </c>
      <c r="B17100" t="s">
        <v>913</v>
      </c>
      <c r="C17100" t="s">
        <v>19765</v>
      </c>
      <c r="D17100" s="5">
        <v>21.288888888888888</v>
      </c>
      <c r="E17100" s="1">
        <v>123441</v>
      </c>
      <c r="F17100" s="1">
        <v>165697.01</v>
      </c>
      <c r="G17100">
        <f t="shared" si="2136"/>
        <v>0.89015826057136882</v>
      </c>
      <c r="H17100">
        <f t="shared" si="2137"/>
        <v>2.2654609504002932</v>
      </c>
      <c r="I17100">
        <f t="shared" si="2138"/>
        <v>2.712925036775458</v>
      </c>
      <c r="J17100">
        <f t="shared" si="2139"/>
        <v>4.4214270482778399</v>
      </c>
      <c r="K17100">
        <f t="shared" si="2140"/>
        <v>25.737660239606576</v>
      </c>
      <c r="L17100">
        <f t="shared" si="2141"/>
        <v>9.9189847605333128</v>
      </c>
      <c r="M17100">
        <f t="shared" si="2142"/>
        <v>4.4214270482778399</v>
      </c>
      <c r="N17100">
        <f t="shared" si="2143"/>
        <v>1</v>
      </c>
    </row>
    <row r="17101" spans="1:14" x14ac:dyDescent="0.3">
      <c r="A17101">
        <v>17092</v>
      </c>
      <c r="B17101" t="s">
        <v>34574</v>
      </c>
      <c r="C17101" t="s">
        <v>19072</v>
      </c>
      <c r="D17101" s="5">
        <v>2.5722222222222224</v>
      </c>
      <c r="E17101" s="1">
        <v>100461</v>
      </c>
      <c r="F17101" s="1">
        <v>94513.76</v>
      </c>
      <c r="G17101">
        <f t="shared" si="2136"/>
        <v>-0.87749706090870916</v>
      </c>
      <c r="H17101">
        <f t="shared" si="2137"/>
        <v>1.5302795821063602</v>
      </c>
      <c r="I17101">
        <f t="shared" si="2138"/>
        <v>0.99688466333907944</v>
      </c>
      <c r="J17101">
        <f t="shared" si="2139"/>
        <v>5.5197056624319991</v>
      </c>
      <c r="K17101">
        <f t="shared" si="2140"/>
        <v>10.165648149753054</v>
      </c>
      <c r="L17101">
        <f t="shared" si="2141"/>
        <v>1.367656161288197</v>
      </c>
      <c r="M17101">
        <f t="shared" si="2142"/>
        <v>1.367656161288197</v>
      </c>
      <c r="N17101">
        <f t="shared" si="2143"/>
        <v>3</v>
      </c>
    </row>
    <row r="17102" spans="1:14" x14ac:dyDescent="0.3">
      <c r="A17102">
        <v>17093</v>
      </c>
      <c r="B17102" t="s">
        <v>34586</v>
      </c>
      <c r="C17102" t="s">
        <v>19193</v>
      </c>
      <c r="D17102" s="5">
        <v>7.8611111111111107</v>
      </c>
      <c r="E17102" s="1">
        <v>22880</v>
      </c>
      <c r="F17102" s="1">
        <v>5151.74</v>
      </c>
      <c r="G17102">
        <f t="shared" si="2136"/>
        <v>-0.37799932684844378</v>
      </c>
      <c r="H17102">
        <f t="shared" si="2137"/>
        <v>-0.95170935321181271</v>
      </c>
      <c r="I17102">
        <f t="shared" si="2138"/>
        <v>-1.1573978985252507</v>
      </c>
      <c r="J17102">
        <f t="shared" si="2139"/>
        <v>12.215150882325299</v>
      </c>
      <c r="K17102">
        <f t="shared" si="2140"/>
        <v>4.0270788562038008E-2</v>
      </c>
      <c r="L17102">
        <f t="shared" si="2141"/>
        <v>5.096250315162326</v>
      </c>
      <c r="M17102">
        <f t="shared" si="2142"/>
        <v>4.0270788562038008E-2</v>
      </c>
      <c r="N17102">
        <f t="shared" si="2143"/>
        <v>2</v>
      </c>
    </row>
    <row r="17103" spans="1:14" x14ac:dyDescent="0.3">
      <c r="A17103">
        <v>17094</v>
      </c>
      <c r="B17103" t="s">
        <v>35551</v>
      </c>
      <c r="C17103" t="s">
        <v>20497</v>
      </c>
      <c r="D17103" s="5">
        <v>1.8805555555555555</v>
      </c>
      <c r="E17103" s="1">
        <v>43855</v>
      </c>
      <c r="F17103" s="1">
        <v>9468</v>
      </c>
      <c r="G17103">
        <f t="shared" si="2136"/>
        <v>-0.9428200313819266</v>
      </c>
      <c r="H17103">
        <f t="shared" si="2137"/>
        <v>-0.28067239934039218</v>
      </c>
      <c r="I17103">
        <f t="shared" si="2138"/>
        <v>-1.0533442563798232</v>
      </c>
      <c r="J17103">
        <f t="shared" si="2139"/>
        <v>11.89468064100264</v>
      </c>
      <c r="K17103">
        <f t="shared" si="2140"/>
        <v>0.57410141806107595</v>
      </c>
      <c r="L17103">
        <f t="shared" si="2141"/>
        <v>3.3643406598855048</v>
      </c>
      <c r="M17103">
        <f t="shared" si="2142"/>
        <v>0.57410141806107595</v>
      </c>
      <c r="N17103">
        <f t="shared" si="2143"/>
        <v>2</v>
      </c>
    </row>
    <row r="17104" spans="1:14" x14ac:dyDescent="0.3">
      <c r="A17104">
        <v>17095</v>
      </c>
      <c r="B17104" t="s">
        <v>32697</v>
      </c>
      <c r="C17104" t="s">
        <v>30303</v>
      </c>
      <c r="D17104" s="5">
        <v>6.8083333333333336</v>
      </c>
      <c r="E17104" s="1">
        <v>72977</v>
      </c>
      <c r="F17104" s="1">
        <v>78947.179999999993</v>
      </c>
      <c r="G17104">
        <f t="shared" si="2136"/>
        <v>-0.47742665941611212</v>
      </c>
      <c r="H17104">
        <f t="shared" si="2137"/>
        <v>0.65100522500494795</v>
      </c>
      <c r="I17104">
        <f t="shared" si="2138"/>
        <v>0.62161548475665651</v>
      </c>
      <c r="J17104">
        <f t="shared" si="2139"/>
        <v>3.9509735746773029</v>
      </c>
      <c r="K17104">
        <f t="shared" si="2140"/>
        <v>5.1873663292708203</v>
      </c>
      <c r="L17104">
        <f t="shared" si="2141"/>
        <v>4.2068248208211458E-2</v>
      </c>
      <c r="M17104">
        <f t="shared" si="2142"/>
        <v>4.2068248208211458E-2</v>
      </c>
      <c r="N17104">
        <f t="shared" si="2143"/>
        <v>3</v>
      </c>
    </row>
    <row r="17105" spans="1:14" x14ac:dyDescent="0.3">
      <c r="A17105">
        <v>17096</v>
      </c>
      <c r="B17105" t="s">
        <v>34651</v>
      </c>
      <c r="C17105" t="s">
        <v>21327</v>
      </c>
      <c r="D17105" s="5">
        <v>2.3444444444444446</v>
      </c>
      <c r="E17105" s="1">
        <v>25709</v>
      </c>
      <c r="F17105" s="1">
        <v>18870.88</v>
      </c>
      <c r="G17105">
        <f t="shared" si="2136"/>
        <v>-0.89900904315290131</v>
      </c>
      <c r="H17105">
        <f t="shared" si="2137"/>
        <v>-0.86120334403411314</v>
      </c>
      <c r="I17105">
        <f t="shared" si="2138"/>
        <v>-0.82666562472732841</v>
      </c>
      <c r="J17105">
        <f t="shared" si="2139"/>
        <v>12.624425653160856</v>
      </c>
      <c r="K17105">
        <f t="shared" si="2140"/>
        <v>0.41839257841543614</v>
      </c>
      <c r="L17105">
        <f t="shared" si="2141"/>
        <v>3.8676438155672948</v>
      </c>
      <c r="M17105">
        <f t="shared" si="2142"/>
        <v>0.41839257841543614</v>
      </c>
      <c r="N17105">
        <f t="shared" si="2143"/>
        <v>2</v>
      </c>
    </row>
    <row r="17106" spans="1:14" x14ac:dyDescent="0.3">
      <c r="A17106">
        <v>17097</v>
      </c>
      <c r="B17106" t="s">
        <v>32697</v>
      </c>
      <c r="C17106" t="s">
        <v>19094</v>
      </c>
      <c r="D17106" s="5">
        <v>4.2694444444444448</v>
      </c>
      <c r="E17106" s="1">
        <v>64431</v>
      </c>
      <c r="F17106" s="1">
        <v>13672.1</v>
      </c>
      <c r="G17106">
        <f t="shared" si="2136"/>
        <v>-0.71720655906479003</v>
      </c>
      <c r="H17106">
        <f t="shared" si="2137"/>
        <v>0.37759965609981516</v>
      </c>
      <c r="I17106">
        <f t="shared" si="2138"/>
        <v>-0.95199449595214003</v>
      </c>
      <c r="J17106">
        <f t="shared" si="2139"/>
        <v>9.1655001976968116</v>
      </c>
      <c r="K17106">
        <f t="shared" si="2140"/>
        <v>1.4500445186346596</v>
      </c>
      <c r="L17106">
        <f t="shared" si="2141"/>
        <v>2.3638071927115338</v>
      </c>
      <c r="M17106">
        <f t="shared" si="2142"/>
        <v>1.4500445186346596</v>
      </c>
      <c r="N17106">
        <f t="shared" si="2143"/>
        <v>2</v>
      </c>
    </row>
    <row r="17107" spans="1:14" x14ac:dyDescent="0.3">
      <c r="A17107">
        <v>17098</v>
      </c>
      <c r="B17107" t="s">
        <v>25672</v>
      </c>
      <c r="C17107" t="s">
        <v>20541</v>
      </c>
      <c r="D17107" s="5">
        <v>38.944444444444443</v>
      </c>
      <c r="E17107" s="1">
        <v>81700</v>
      </c>
      <c r="F17107" s="1">
        <v>88683.21</v>
      </c>
      <c r="G17107">
        <f t="shared" si="2136"/>
        <v>2.5575992257431373</v>
      </c>
      <c r="H17107">
        <f t="shared" si="2137"/>
        <v>0.93007341802618271</v>
      </c>
      <c r="I17107">
        <f t="shared" si="2138"/>
        <v>0.85632548404704856</v>
      </c>
      <c r="J17107">
        <f t="shared" si="2139"/>
        <v>1.3710733142928873</v>
      </c>
      <c r="K17107">
        <f t="shared" si="2140"/>
        <v>15.448191682096944</v>
      </c>
      <c r="L17107">
        <f t="shared" si="2141"/>
        <v>10.133791172379492</v>
      </c>
      <c r="M17107">
        <f t="shared" si="2142"/>
        <v>1.3710733142928873</v>
      </c>
      <c r="N17107">
        <f t="shared" si="2143"/>
        <v>1</v>
      </c>
    </row>
    <row r="17108" spans="1:14" x14ac:dyDescent="0.3">
      <c r="A17108">
        <v>17099</v>
      </c>
      <c r="B17108" t="s">
        <v>34700</v>
      </c>
      <c r="C17108" t="s">
        <v>19184</v>
      </c>
      <c r="D17108" s="5">
        <v>34.75</v>
      </c>
      <c r="E17108" s="1">
        <v>94635</v>
      </c>
      <c r="F17108" s="1">
        <v>112303.27</v>
      </c>
      <c r="G17108">
        <f t="shared" si="2136"/>
        <v>2.1614639429537461</v>
      </c>
      <c r="H17108">
        <f t="shared" si="2137"/>
        <v>1.3438928696746606</v>
      </c>
      <c r="I17108">
        <f t="shared" si="2138"/>
        <v>1.4257428200494038</v>
      </c>
      <c r="J17108">
        <f t="shared" si="2139"/>
        <v>0.76460585981362894</v>
      </c>
      <c r="K17108">
        <f t="shared" si="2140"/>
        <v>17.486679010126302</v>
      </c>
      <c r="L17108">
        <f t="shared" si="2141"/>
        <v>8.9909374587083786</v>
      </c>
      <c r="M17108">
        <f t="shared" si="2142"/>
        <v>0.76460585981362894</v>
      </c>
      <c r="N17108">
        <f t="shared" si="2143"/>
        <v>1</v>
      </c>
    </row>
    <row r="17109" spans="1:14" x14ac:dyDescent="0.3">
      <c r="A17109">
        <v>17100</v>
      </c>
      <c r="B17109" t="s">
        <v>34943</v>
      </c>
      <c r="C17109" t="s">
        <v>19632</v>
      </c>
      <c r="D17109" s="5">
        <v>22.658333333333335</v>
      </c>
      <c r="E17109" s="1">
        <v>76443</v>
      </c>
      <c r="F17109" s="1">
        <v>76516.77</v>
      </c>
      <c r="G17109">
        <f t="shared" si="2136"/>
        <v>1.0194924952834021</v>
      </c>
      <c r="H17109">
        <f t="shared" si="2137"/>
        <v>0.76189028255528612</v>
      </c>
      <c r="I17109">
        <f t="shared" si="2138"/>
        <v>0.56302471116871988</v>
      </c>
      <c r="J17109">
        <f t="shared" si="2139"/>
        <v>0.51173950326511319</v>
      </c>
      <c r="K17109">
        <f t="shared" si="2140"/>
        <v>7.1965131714463766</v>
      </c>
      <c r="L17109">
        <f t="shared" si="2141"/>
        <v>2.6421358232094283</v>
      </c>
      <c r="M17109">
        <f t="shared" si="2142"/>
        <v>0.51173950326511319</v>
      </c>
      <c r="N17109">
        <f t="shared" si="2143"/>
        <v>1</v>
      </c>
    </row>
    <row r="17110" spans="1:14" x14ac:dyDescent="0.3">
      <c r="A17110">
        <v>17101</v>
      </c>
      <c r="B17110" t="s">
        <v>38422</v>
      </c>
      <c r="C17110" t="s">
        <v>31612</v>
      </c>
      <c r="D17110" s="5">
        <v>3.6166666666666667</v>
      </c>
      <c r="E17110">
        <v>0</v>
      </c>
      <c r="F17110">
        <v>225</v>
      </c>
      <c r="G17110">
        <f t="shared" si="2136"/>
        <v>-0.77885675208168192</v>
      </c>
      <c r="H17110">
        <f t="shared" si="2137"/>
        <v>-1.6836914988412812</v>
      </c>
      <c r="I17110">
        <f t="shared" si="2138"/>
        <v>-1.2761686030017101</v>
      </c>
      <c r="J17110">
        <f t="shared" si="2139"/>
        <v>17.798196939987463</v>
      </c>
      <c r="K17110">
        <f t="shared" si="2140"/>
        <v>1.0541062855401058</v>
      </c>
      <c r="L17110">
        <f t="shared" si="2141"/>
        <v>8.1517681535786295</v>
      </c>
      <c r="M17110">
        <f t="shared" si="2142"/>
        <v>1.0541062855401058</v>
      </c>
      <c r="N17110">
        <f t="shared" si="2143"/>
        <v>2</v>
      </c>
    </row>
    <row r="17111" spans="1:14" x14ac:dyDescent="0.3">
      <c r="A17111">
        <v>17102</v>
      </c>
      <c r="B17111" t="s">
        <v>34585</v>
      </c>
      <c r="C17111" t="s">
        <v>19469</v>
      </c>
      <c r="D17111" s="5">
        <v>11.088888888888889</v>
      </c>
      <c r="E17111" s="1">
        <v>99840</v>
      </c>
      <c r="F17111" s="1">
        <v>58668</v>
      </c>
      <c r="G17111">
        <f t="shared" si="2136"/>
        <v>-7.3158797973428821E-2</v>
      </c>
      <c r="H17111">
        <f t="shared" si="2137"/>
        <v>1.5104124093600357</v>
      </c>
      <c r="I17111">
        <f t="shared" si="2138"/>
        <v>0.13273795218848186</v>
      </c>
      <c r="J17111">
        <f t="shared" si="2139"/>
        <v>3.3755498349124995</v>
      </c>
      <c r="K17111">
        <f t="shared" si="2140"/>
        <v>6.8953721532781183</v>
      </c>
      <c r="L17111">
        <f t="shared" si="2141"/>
        <v>1.5161921392430235</v>
      </c>
      <c r="M17111">
        <f t="shared" si="2142"/>
        <v>1.5161921392430235</v>
      </c>
      <c r="N17111">
        <f t="shared" si="2143"/>
        <v>3</v>
      </c>
    </row>
    <row r="17112" spans="1:14" x14ac:dyDescent="0.3">
      <c r="A17112">
        <v>17103</v>
      </c>
      <c r="B17112" t="s">
        <v>34625</v>
      </c>
      <c r="C17112" t="s">
        <v>20361</v>
      </c>
      <c r="D17112" s="5">
        <v>4.2166666666666668</v>
      </c>
      <c r="E17112" s="1">
        <v>95000</v>
      </c>
      <c r="F17112" s="1">
        <v>3653.84</v>
      </c>
      <c r="G17112">
        <f t="shared" si="2136"/>
        <v>-0.72219104275551749</v>
      </c>
      <c r="H17112">
        <f t="shared" si="2137"/>
        <v>1.355570032399956</v>
      </c>
      <c r="I17112">
        <f t="shared" si="2138"/>
        <v>-1.1935083160092843</v>
      </c>
      <c r="J17112">
        <f t="shared" si="2139"/>
        <v>9.9169875078118856</v>
      </c>
      <c r="K17112">
        <f t="shared" si="2140"/>
        <v>4.573293249066408</v>
      </c>
      <c r="L17112">
        <f t="shared" si="2141"/>
        <v>3.9174621920530059</v>
      </c>
      <c r="M17112">
        <f t="shared" si="2142"/>
        <v>3.9174621920530059</v>
      </c>
      <c r="N17112">
        <f t="shared" si="2143"/>
        <v>3</v>
      </c>
    </row>
    <row r="17113" spans="1:14" x14ac:dyDescent="0.3">
      <c r="A17113">
        <v>17104</v>
      </c>
      <c r="B17113" t="s">
        <v>35726</v>
      </c>
      <c r="C17113" t="s">
        <v>20446</v>
      </c>
      <c r="D17113" s="5">
        <v>2.7222222222222223</v>
      </c>
      <c r="E17113" s="1">
        <v>53836</v>
      </c>
      <c r="F17113" s="1">
        <v>53736.81</v>
      </c>
      <c r="G17113">
        <f t="shared" si="2136"/>
        <v>-0.86333063357716822</v>
      </c>
      <c r="H17113">
        <f t="shared" si="2137"/>
        <v>3.8642014799805599E-2</v>
      </c>
      <c r="I17113">
        <f t="shared" si="2138"/>
        <v>1.3859969951287915E-2</v>
      </c>
      <c r="J17113">
        <f t="shared" si="2139"/>
        <v>7.3440460273070789</v>
      </c>
      <c r="K17113">
        <f t="shared" si="2140"/>
        <v>2.2760270681387196</v>
      </c>
      <c r="L17113">
        <f t="shared" si="2141"/>
        <v>0.59047271307692029</v>
      </c>
      <c r="M17113">
        <f t="shared" si="2142"/>
        <v>0.59047271307692029</v>
      </c>
      <c r="N17113">
        <f t="shared" si="2143"/>
        <v>3</v>
      </c>
    </row>
    <row r="17114" spans="1:14" x14ac:dyDescent="0.3">
      <c r="A17114">
        <v>17105</v>
      </c>
      <c r="B17114" t="s">
        <v>32697</v>
      </c>
      <c r="C17114" t="s">
        <v>19338</v>
      </c>
      <c r="D17114" s="5">
        <v>26.966666666666665</v>
      </c>
      <c r="E17114" s="1">
        <v>92548</v>
      </c>
      <c r="F17114" s="1">
        <v>165595.68</v>
      </c>
      <c r="G17114">
        <f t="shared" si="2136"/>
        <v>1.4263837691948891</v>
      </c>
      <c r="H17114">
        <f t="shared" si="2137"/>
        <v>1.2771250926672875</v>
      </c>
      <c r="I17114">
        <f t="shared" si="2138"/>
        <v>2.7104822377877698</v>
      </c>
      <c r="J17114">
        <f t="shared" si="2139"/>
        <v>2.6697401616781962</v>
      </c>
      <c r="K17114">
        <f t="shared" si="2140"/>
        <v>22.360113461581765</v>
      </c>
      <c r="L17114">
        <f t="shared" si="2141"/>
        <v>9.2219741132806199</v>
      </c>
      <c r="M17114">
        <f t="shared" si="2142"/>
        <v>2.6697401616781962</v>
      </c>
      <c r="N17114">
        <f t="shared" si="2143"/>
        <v>1</v>
      </c>
    </row>
    <row r="17115" spans="1:14" x14ac:dyDescent="0.3">
      <c r="A17115">
        <v>17106</v>
      </c>
      <c r="B17115" t="s">
        <v>34576</v>
      </c>
      <c r="C17115" t="s">
        <v>19016</v>
      </c>
      <c r="D17115" s="5">
        <v>6.25</v>
      </c>
      <c r="E17115" s="1">
        <v>62171</v>
      </c>
      <c r="F17115" s="1">
        <v>55142.36</v>
      </c>
      <c r="G17115">
        <f t="shared" si="2136"/>
        <v>-0.53015725003907088</v>
      </c>
      <c r="H17115">
        <f t="shared" si="2137"/>
        <v>0.30529722388291836</v>
      </c>
      <c r="I17115">
        <f t="shared" si="2138"/>
        <v>4.7744072558059958E-2</v>
      </c>
      <c r="J17115">
        <f t="shared" si="2139"/>
        <v>5.4073930556149943</v>
      </c>
      <c r="K17115">
        <f t="shared" si="2140"/>
        <v>2.6263608266231282</v>
      </c>
      <c r="L17115">
        <f t="shared" si="2141"/>
        <v>0.31226012308446832</v>
      </c>
      <c r="M17115">
        <f t="shared" si="2142"/>
        <v>0.31226012308446832</v>
      </c>
      <c r="N17115">
        <f t="shared" si="2143"/>
        <v>3</v>
      </c>
    </row>
    <row r="17116" spans="1:14" x14ac:dyDescent="0.3">
      <c r="A17116">
        <v>17107</v>
      </c>
      <c r="B17116" t="s">
        <v>34566</v>
      </c>
      <c r="C17116" t="s">
        <v>19072</v>
      </c>
      <c r="D17116" s="5">
        <v>2.8777777777777778</v>
      </c>
      <c r="E17116" s="1">
        <v>81642</v>
      </c>
      <c r="F17116" s="1">
        <v>81566.62</v>
      </c>
      <c r="G17116">
        <f t="shared" si="2136"/>
        <v>-0.84863952375186613</v>
      </c>
      <c r="H17116">
        <f t="shared" si="2137"/>
        <v>0.92821786888079338</v>
      </c>
      <c r="I17116">
        <f t="shared" si="2138"/>
        <v>0.68476327297641593</v>
      </c>
      <c r="J17116">
        <f t="shared" si="2139"/>
        <v>5.3057761976456392</v>
      </c>
      <c r="K17116">
        <f t="shared" si="2140"/>
        <v>6.4964883008608147</v>
      </c>
      <c r="L17116">
        <f t="shared" si="2141"/>
        <v>0.28406673306338637</v>
      </c>
      <c r="M17116">
        <f t="shared" si="2142"/>
        <v>0.28406673306338637</v>
      </c>
      <c r="N17116">
        <f t="shared" si="2143"/>
        <v>3</v>
      </c>
    </row>
    <row r="17117" spans="1:14" x14ac:dyDescent="0.3">
      <c r="A17117">
        <v>17108</v>
      </c>
      <c r="B17117" t="s">
        <v>34811</v>
      </c>
      <c r="C17117" t="s">
        <v>31530</v>
      </c>
      <c r="D17117" s="5">
        <v>3.0916666666666668</v>
      </c>
      <c r="E17117" s="1">
        <v>33095</v>
      </c>
      <c r="F17117" s="1">
        <v>34835.480000000003</v>
      </c>
      <c r="G17117">
        <f t="shared" si="2136"/>
        <v>-0.828439247742076</v>
      </c>
      <c r="H17117">
        <f t="shared" si="2137"/>
        <v>-0.62490875803676804</v>
      </c>
      <c r="I17117">
        <f t="shared" si="2138"/>
        <v>-0.44180123393648352</v>
      </c>
      <c r="J17117">
        <f t="shared" si="2139"/>
        <v>10.133905733389632</v>
      </c>
      <c r="K17117">
        <f t="shared" si="2140"/>
        <v>0.76307309446326699</v>
      </c>
      <c r="L17117">
        <f t="shared" si="2141"/>
        <v>2.3181512634674881</v>
      </c>
      <c r="M17117">
        <f t="shared" si="2142"/>
        <v>0.76307309446326699</v>
      </c>
      <c r="N17117">
        <f t="shared" si="2143"/>
        <v>2</v>
      </c>
    </row>
    <row r="17118" spans="1:14" x14ac:dyDescent="0.3">
      <c r="A17118">
        <v>17109</v>
      </c>
      <c r="B17118" t="s">
        <v>32751</v>
      </c>
      <c r="C17118" t="s">
        <v>19402</v>
      </c>
      <c r="D17118" s="5">
        <v>15.7</v>
      </c>
      <c r="E17118" s="1">
        <v>37751</v>
      </c>
      <c r="F17118" s="1">
        <v>43700.6</v>
      </c>
      <c r="G17118">
        <f t="shared" si="2136"/>
        <v>0.36232767184802112</v>
      </c>
      <c r="H17118">
        <f t="shared" si="2137"/>
        <v>-0.47595295077930283</v>
      </c>
      <c r="I17118">
        <f t="shared" si="2138"/>
        <v>-0.22808657725308826</v>
      </c>
      <c r="J17118">
        <f t="shared" si="2139"/>
        <v>5.1256120916114583</v>
      </c>
      <c r="K17118">
        <f t="shared" si="2140"/>
        <v>1.4840867774108226</v>
      </c>
      <c r="L17118">
        <f t="shared" si="2141"/>
        <v>2.4511495452848333</v>
      </c>
      <c r="M17118">
        <f t="shared" si="2142"/>
        <v>1.4840867774108226</v>
      </c>
      <c r="N17118">
        <f t="shared" si="2143"/>
        <v>2</v>
      </c>
    </row>
    <row r="17119" spans="1:14" x14ac:dyDescent="0.3">
      <c r="A17119">
        <v>17110</v>
      </c>
      <c r="B17119" t="s">
        <v>34720</v>
      </c>
      <c r="C17119" t="s">
        <v>19155</v>
      </c>
      <c r="D17119" s="5">
        <v>46.575000000000003</v>
      </c>
      <c r="E17119" s="1">
        <v>83557</v>
      </c>
      <c r="F17119" s="1">
        <v>102026.43</v>
      </c>
      <c r="G17119">
        <f t="shared" si="2136"/>
        <v>3.2782506309235728</v>
      </c>
      <c r="H17119">
        <f t="shared" si="2137"/>
        <v>0.9894829829052878</v>
      </c>
      <c r="I17119">
        <f t="shared" si="2138"/>
        <v>1.1779953183359257</v>
      </c>
      <c r="J17119">
        <f t="shared" si="2139"/>
        <v>3.4776980493984655</v>
      </c>
      <c r="K17119">
        <f t="shared" si="2140"/>
        <v>21.78367808628575</v>
      </c>
      <c r="L17119">
        <f t="shared" si="2141"/>
        <v>15.518048007235565</v>
      </c>
      <c r="M17119">
        <f t="shared" si="2142"/>
        <v>3.4776980493984655</v>
      </c>
      <c r="N17119">
        <f t="shared" si="2143"/>
        <v>1</v>
      </c>
    </row>
    <row r="17120" spans="1:14" x14ac:dyDescent="0.3">
      <c r="A17120">
        <v>17111</v>
      </c>
      <c r="B17120" t="s">
        <v>33074</v>
      </c>
      <c r="C17120" t="s">
        <v>19443</v>
      </c>
      <c r="D17120" s="5">
        <v>30.758333333333333</v>
      </c>
      <c r="E17120" s="1">
        <v>40555</v>
      </c>
      <c r="F17120" s="1">
        <v>2539.06</v>
      </c>
      <c r="G17120">
        <f t="shared" si="2136"/>
        <v>1.7844795711866237</v>
      </c>
      <c r="H17120">
        <f t="shared" si="2137"/>
        <v>-0.38624674726771935</v>
      </c>
      <c r="I17120">
        <f t="shared" si="2138"/>
        <v>-1.2203827209781417</v>
      </c>
      <c r="J17120">
        <f t="shared" si="2139"/>
        <v>7.5018882600396619</v>
      </c>
      <c r="K17120">
        <f t="shared" si="2140"/>
        <v>4.7393614065701595</v>
      </c>
      <c r="L17120">
        <f t="shared" si="2141"/>
        <v>9.5746562247315428</v>
      </c>
      <c r="M17120">
        <f t="shared" si="2142"/>
        <v>4.7393614065701595</v>
      </c>
      <c r="N17120">
        <f t="shared" si="2143"/>
        <v>2</v>
      </c>
    </row>
    <row r="17121" spans="1:14" x14ac:dyDescent="0.3">
      <c r="A17121">
        <v>17112</v>
      </c>
      <c r="B17121" t="s">
        <v>32751</v>
      </c>
      <c r="C17121" t="s">
        <v>19828</v>
      </c>
      <c r="D17121" s="5">
        <v>18.725000000000001</v>
      </c>
      <c r="E17121" s="1">
        <v>37751</v>
      </c>
      <c r="F17121" s="1">
        <v>36666.04</v>
      </c>
      <c r="G17121">
        <f t="shared" si="2136"/>
        <v>0.64801728970076766</v>
      </c>
      <c r="H17121">
        <f t="shared" si="2137"/>
        <v>-0.47595295077930283</v>
      </c>
      <c r="I17121">
        <f t="shared" si="2138"/>
        <v>-0.3976712614219145</v>
      </c>
      <c r="J17121">
        <f t="shared" si="2139"/>
        <v>5.0831009865028207</v>
      </c>
      <c r="K17121">
        <f t="shared" si="2140"/>
        <v>1.6887081504371644</v>
      </c>
      <c r="L17121">
        <f t="shared" si="2141"/>
        <v>3.3734323722794706</v>
      </c>
      <c r="M17121">
        <f t="shared" si="2142"/>
        <v>1.6887081504371644</v>
      </c>
      <c r="N17121">
        <f t="shared" si="2143"/>
        <v>2</v>
      </c>
    </row>
    <row r="17122" spans="1:14" x14ac:dyDescent="0.3">
      <c r="A17122">
        <v>17113</v>
      </c>
      <c r="B17122" t="s">
        <v>34749</v>
      </c>
      <c r="C17122" t="s">
        <v>19374</v>
      </c>
      <c r="D17122" s="5">
        <v>20.355555555555554</v>
      </c>
      <c r="E17122" s="1">
        <v>50571</v>
      </c>
      <c r="F17122" s="1">
        <v>64437.83</v>
      </c>
      <c r="G17122">
        <f t="shared" si="2136"/>
        <v>0.8020116016195572</v>
      </c>
      <c r="H17122">
        <f t="shared" si="2137"/>
        <v>-6.5812605194959031E-2</v>
      </c>
      <c r="I17122">
        <f t="shared" si="2138"/>
        <v>0.27183333246213359</v>
      </c>
      <c r="J17122">
        <f t="shared" si="2139"/>
        <v>2.2531136023119975</v>
      </c>
      <c r="K17122">
        <f t="shared" si="2140"/>
        <v>3.89851073328352</v>
      </c>
      <c r="L17122">
        <f t="shared" si="2141"/>
        <v>2.3041769053728678</v>
      </c>
      <c r="M17122">
        <f t="shared" si="2142"/>
        <v>2.2531136023119975</v>
      </c>
      <c r="N17122">
        <f t="shared" si="2143"/>
        <v>1</v>
      </c>
    </row>
    <row r="17123" spans="1:14" x14ac:dyDescent="0.3">
      <c r="A17123">
        <v>17114</v>
      </c>
      <c r="B17123" t="s">
        <v>32697</v>
      </c>
      <c r="C17123" t="s">
        <v>19847</v>
      </c>
      <c r="D17123" s="5">
        <v>2.9805555555555556</v>
      </c>
      <c r="E17123" s="1">
        <v>54454</v>
      </c>
      <c r="F17123" s="1">
        <v>56279.3</v>
      </c>
      <c r="G17123">
        <f t="shared" si="2136"/>
        <v>-0.83893289761729162</v>
      </c>
      <c r="H17123">
        <f t="shared" si="2137"/>
        <v>5.8413210866195962E-2</v>
      </c>
      <c r="I17123">
        <f t="shared" si="2138"/>
        <v>7.515269666801222E-2</v>
      </c>
      <c r="J17123">
        <f t="shared" si="2139"/>
        <v>7.0658329559578288</v>
      </c>
      <c r="K17123">
        <f t="shared" si="2140"/>
        <v>2.432485089103587</v>
      </c>
      <c r="L17123">
        <f t="shared" si="2141"/>
        <v>0.49508425152744689</v>
      </c>
      <c r="M17123">
        <f t="shared" si="2142"/>
        <v>0.49508425152744689</v>
      </c>
      <c r="N17123">
        <f t="shared" si="2143"/>
        <v>3</v>
      </c>
    </row>
    <row r="17124" spans="1:14" x14ac:dyDescent="0.3">
      <c r="A17124">
        <v>17115</v>
      </c>
      <c r="B17124" t="s">
        <v>34590</v>
      </c>
      <c r="C17124" t="s">
        <v>19055</v>
      </c>
      <c r="D17124" s="5">
        <v>26.713888888888889</v>
      </c>
      <c r="E17124" s="1">
        <v>34700</v>
      </c>
      <c r="F17124" s="1">
        <v>42285.78</v>
      </c>
      <c r="G17124">
        <f t="shared" si="2136"/>
        <v>1.4025107157287735</v>
      </c>
      <c r="H17124">
        <f t="shared" si="2137"/>
        <v>-0.57356123427211347</v>
      </c>
      <c r="I17124">
        <f t="shared" si="2138"/>
        <v>-0.26219415510525512</v>
      </c>
      <c r="J17124">
        <f t="shared" si="2139"/>
        <v>4.4110679568845654</v>
      </c>
      <c r="K17124">
        <f t="shared" si="2140"/>
        <v>3.9633677884832252</v>
      </c>
      <c r="L17124">
        <f t="shared" si="2141"/>
        <v>5.7484370982391857</v>
      </c>
      <c r="M17124">
        <f t="shared" si="2142"/>
        <v>3.9633677884832252</v>
      </c>
      <c r="N17124">
        <f t="shared" si="2143"/>
        <v>2</v>
      </c>
    </row>
    <row r="17125" spans="1:14" x14ac:dyDescent="0.3">
      <c r="A17125">
        <v>17116</v>
      </c>
      <c r="B17125" t="s">
        <v>34880</v>
      </c>
      <c r="C17125" t="s">
        <v>19034</v>
      </c>
      <c r="D17125" s="5">
        <v>7.1694444444444443</v>
      </c>
      <c r="E17125" s="1">
        <v>52455</v>
      </c>
      <c r="F17125" s="1">
        <v>67242.06</v>
      </c>
      <c r="G17125">
        <f t="shared" si="2136"/>
        <v>-0.44332229732166128</v>
      </c>
      <c r="H17125">
        <f t="shared" si="2137"/>
        <v>-5.5392501964485977E-3</v>
      </c>
      <c r="I17125">
        <f t="shared" si="2138"/>
        <v>0.3394359200989932</v>
      </c>
      <c r="J17125">
        <f t="shared" si="2139"/>
        <v>5.0971687276348163</v>
      </c>
      <c r="K17125">
        <f t="shared" si="2140"/>
        <v>2.8385181682424769</v>
      </c>
      <c r="L17125">
        <f t="shared" si="2141"/>
        <v>0.3108926909976315</v>
      </c>
      <c r="M17125">
        <f t="shared" si="2142"/>
        <v>0.3108926909976315</v>
      </c>
      <c r="N17125">
        <f t="shared" si="2143"/>
        <v>3</v>
      </c>
    </row>
    <row r="17126" spans="1:14" x14ac:dyDescent="0.3">
      <c r="A17126">
        <v>17117</v>
      </c>
      <c r="B17126" t="s">
        <v>34874</v>
      </c>
      <c r="C17126" t="s">
        <v>19123</v>
      </c>
      <c r="D17126" s="5">
        <v>32.325000000000003</v>
      </c>
      <c r="E17126" s="1">
        <v>68533</v>
      </c>
      <c r="F17126" s="1">
        <v>69731.53</v>
      </c>
      <c r="G17126">
        <f t="shared" si="2136"/>
        <v>1.9324400344271648</v>
      </c>
      <c r="H17126">
        <f t="shared" si="2137"/>
        <v>0.5088317697961473</v>
      </c>
      <c r="I17126">
        <f t="shared" si="2138"/>
        <v>0.39945047448445137</v>
      </c>
      <c r="J17126">
        <f t="shared" si="2139"/>
        <v>1.0219850277581155</v>
      </c>
      <c r="K17126">
        <f t="shared" si="2140"/>
        <v>9.3085499745487663</v>
      </c>
      <c r="L17126">
        <f t="shared" si="2141"/>
        <v>6.3509584613439065</v>
      </c>
      <c r="M17126">
        <f t="shared" si="2142"/>
        <v>1.0219850277581155</v>
      </c>
      <c r="N17126">
        <f t="shared" si="2143"/>
        <v>1</v>
      </c>
    </row>
    <row r="17127" spans="1:14" x14ac:dyDescent="0.3">
      <c r="A17127">
        <v>17118</v>
      </c>
      <c r="B17127" t="s">
        <v>36145</v>
      </c>
      <c r="C17127" t="s">
        <v>19586</v>
      </c>
      <c r="D17127" s="5">
        <v>23.691666666666666</v>
      </c>
      <c r="E17127" s="1">
        <v>189453</v>
      </c>
      <c r="F17127" s="1">
        <v>186786.95</v>
      </c>
      <c r="G17127">
        <f t="shared" si="2136"/>
        <v>1.1170834391229076</v>
      </c>
      <c r="H17127">
        <f t="shared" si="2137"/>
        <v>4.3773318156665724</v>
      </c>
      <c r="I17127">
        <f t="shared" si="2138"/>
        <v>3.2213478541285685</v>
      </c>
      <c r="J17127">
        <f t="shared" si="2139"/>
        <v>15.82112671062395</v>
      </c>
      <c r="K17127">
        <f t="shared" si="2140"/>
        <v>47.767759610417755</v>
      </c>
      <c r="L17127">
        <f t="shared" si="2141"/>
        <v>25.070460056516328</v>
      </c>
      <c r="M17127">
        <f t="shared" si="2142"/>
        <v>15.82112671062395</v>
      </c>
      <c r="N17127">
        <f t="shared" si="2143"/>
        <v>1</v>
      </c>
    </row>
    <row r="17128" spans="1:14" x14ac:dyDescent="0.3">
      <c r="A17128">
        <v>17119</v>
      </c>
      <c r="B17128" t="s">
        <v>32828</v>
      </c>
      <c r="C17128" t="s">
        <v>19664</v>
      </c>
      <c r="D17128" s="5">
        <v>18.130555555555556</v>
      </c>
      <c r="E17128" s="1">
        <v>44002</v>
      </c>
      <c r="F17128" s="1">
        <v>68217.69</v>
      </c>
      <c r="G17128">
        <f t="shared" si="2136"/>
        <v>0.59187626286836381</v>
      </c>
      <c r="H17128">
        <f t="shared" si="2137"/>
        <v>-0.27596954202362939</v>
      </c>
      <c r="I17128">
        <f t="shared" si="2138"/>
        <v>0.36295578565073106</v>
      </c>
      <c r="J17128">
        <f t="shared" si="2139"/>
        <v>2.9175565872115503</v>
      </c>
      <c r="K17128">
        <f t="shared" si="2140"/>
        <v>3.4804587213703333</v>
      </c>
      <c r="L17128">
        <f t="shared" si="2141"/>
        <v>1.9934647616162093</v>
      </c>
      <c r="M17128">
        <f t="shared" si="2142"/>
        <v>1.9934647616162093</v>
      </c>
      <c r="N17128">
        <f t="shared" si="2143"/>
        <v>3</v>
      </c>
    </row>
    <row r="17129" spans="1:14" x14ac:dyDescent="0.3">
      <c r="A17129">
        <v>17120</v>
      </c>
      <c r="B17129" t="s">
        <v>34943</v>
      </c>
      <c r="C17129" t="s">
        <v>22176</v>
      </c>
      <c r="D17129" s="5">
        <v>30.844444444444445</v>
      </c>
      <c r="E17129" s="1">
        <v>76443</v>
      </c>
      <c r="F17129" s="1">
        <v>76723.7</v>
      </c>
      <c r="G17129">
        <f t="shared" si="2136"/>
        <v>1.7926121498399159</v>
      </c>
      <c r="H17129">
        <f t="shared" si="2137"/>
        <v>0.76189028255528612</v>
      </c>
      <c r="I17129">
        <f t="shared" si="2138"/>
        <v>0.56801324757967575</v>
      </c>
      <c r="J17129">
        <f t="shared" si="2139"/>
        <v>0.49164515825103294</v>
      </c>
      <c r="K17129">
        <f t="shared" si="2140"/>
        <v>9.9460194347413005</v>
      </c>
      <c r="L17129">
        <f t="shared" si="2141"/>
        <v>5.7149746680760432</v>
      </c>
      <c r="M17129">
        <f t="shared" si="2142"/>
        <v>0.49164515825103294</v>
      </c>
      <c r="N17129">
        <f t="shared" si="2143"/>
        <v>1</v>
      </c>
    </row>
    <row r="17130" spans="1:14" x14ac:dyDescent="0.3">
      <c r="A17130">
        <v>17121</v>
      </c>
      <c r="B17130" t="s">
        <v>34615</v>
      </c>
      <c r="C17130" t="s">
        <v>19590</v>
      </c>
      <c r="D17130" s="5">
        <v>16.369444444444444</v>
      </c>
      <c r="E17130" s="1">
        <v>105640</v>
      </c>
      <c r="F17130" s="1">
        <v>101595.49</v>
      </c>
      <c r="G17130">
        <f t="shared" si="2136"/>
        <v>0.42555191234619544</v>
      </c>
      <c r="H17130">
        <f t="shared" si="2137"/>
        <v>1.6959673238989745</v>
      </c>
      <c r="I17130">
        <f t="shared" si="2138"/>
        <v>1.16760649177169</v>
      </c>
      <c r="J17130">
        <f t="shared" si="2139"/>
        <v>1.4306345856536529</v>
      </c>
      <c r="K17130">
        <f t="shared" si="2140"/>
        <v>12.069738976994476</v>
      </c>
      <c r="L17130">
        <f t="shared" si="2141"/>
        <v>2.8420025322606119</v>
      </c>
      <c r="M17130">
        <f t="shared" si="2142"/>
        <v>1.4306345856536529</v>
      </c>
      <c r="N17130">
        <f t="shared" si="2143"/>
        <v>1</v>
      </c>
    </row>
    <row r="17131" spans="1:14" x14ac:dyDescent="0.3">
      <c r="A17131">
        <v>17122</v>
      </c>
      <c r="B17131" t="s">
        <v>38422</v>
      </c>
      <c r="C17131" t="s">
        <v>31612</v>
      </c>
      <c r="D17131" s="5">
        <v>3.6166666666666667</v>
      </c>
      <c r="E17131">
        <v>0</v>
      </c>
      <c r="F17131">
        <v>165</v>
      </c>
      <c r="G17131">
        <f t="shared" si="2136"/>
        <v>-0.77885675208168192</v>
      </c>
      <c r="H17131">
        <f t="shared" si="2137"/>
        <v>-1.6836914988412812</v>
      </c>
      <c r="I17131">
        <f t="shared" si="2138"/>
        <v>-1.2776150447194763</v>
      </c>
      <c r="J17131">
        <f t="shared" si="2139"/>
        <v>17.805060207580905</v>
      </c>
      <c r="K17131">
        <f t="shared" si="2140"/>
        <v>1.0544193307113217</v>
      </c>
      <c r="L17131">
        <f t="shared" si="2141"/>
        <v>8.1571284101809542</v>
      </c>
      <c r="M17131">
        <f t="shared" si="2142"/>
        <v>1.0544193307113217</v>
      </c>
      <c r="N17131">
        <f t="shared" si="2143"/>
        <v>2</v>
      </c>
    </row>
    <row r="17132" spans="1:14" x14ac:dyDescent="0.3">
      <c r="A17132">
        <v>17123</v>
      </c>
      <c r="B17132" t="s">
        <v>30019</v>
      </c>
      <c r="C17132" t="s">
        <v>19833</v>
      </c>
      <c r="D17132" s="5">
        <v>4.9083333333333332</v>
      </c>
      <c r="E17132" s="1">
        <v>80940</v>
      </c>
      <c r="F17132" s="1">
        <v>78139.58</v>
      </c>
      <c r="G17132">
        <f t="shared" si="2136"/>
        <v>-0.65686807228229993</v>
      </c>
      <c r="H17132">
        <f t="shared" si="2137"/>
        <v>0.90575932577625284</v>
      </c>
      <c r="I17132">
        <f t="shared" si="2138"/>
        <v>0.60214637923552328</v>
      </c>
      <c r="J17132">
        <f t="shared" si="2139"/>
        <v>4.5538336585355621</v>
      </c>
      <c r="K17132">
        <f t="shared" si="2140"/>
        <v>5.9718181933145642</v>
      </c>
      <c r="L17132">
        <f t="shared" si="2141"/>
        <v>0.18754734652548505</v>
      </c>
      <c r="M17132">
        <f t="shared" si="2142"/>
        <v>0.18754734652548505</v>
      </c>
      <c r="N17132">
        <f t="shared" si="2143"/>
        <v>3</v>
      </c>
    </row>
    <row r="17133" spans="1:14" x14ac:dyDescent="0.3">
      <c r="A17133">
        <v>17124</v>
      </c>
      <c r="B17133" t="s">
        <v>34748</v>
      </c>
      <c r="C17133" t="s">
        <v>19401</v>
      </c>
      <c r="D17133" s="5">
        <v>1.3083333333333333</v>
      </c>
      <c r="E17133" s="1">
        <v>22880</v>
      </c>
      <c r="F17133">
        <v>0</v>
      </c>
      <c r="G17133">
        <f t="shared" si="2136"/>
        <v>-0.99686232823928733</v>
      </c>
      <c r="H17133">
        <f t="shared" si="2137"/>
        <v>-0.95170935321181271</v>
      </c>
      <c r="I17133">
        <f t="shared" si="2138"/>
        <v>-1.2815927594433336</v>
      </c>
      <c r="J17133">
        <f t="shared" si="2139"/>
        <v>15.39320067433821</v>
      </c>
      <c r="K17133">
        <f t="shared" si="2140"/>
        <v>0.45699022038145409</v>
      </c>
      <c r="L17133">
        <f t="shared" si="2141"/>
        <v>5.6735815676758925</v>
      </c>
      <c r="M17133">
        <f t="shared" si="2142"/>
        <v>0.45699022038145409</v>
      </c>
      <c r="N17133">
        <f t="shared" si="2143"/>
        <v>2</v>
      </c>
    </row>
    <row r="17134" spans="1:14" x14ac:dyDescent="0.3">
      <c r="A17134">
        <v>17125</v>
      </c>
      <c r="B17134" t="s">
        <v>38422</v>
      </c>
      <c r="C17134" t="s">
        <v>31612</v>
      </c>
      <c r="D17134" s="5">
        <v>1.95</v>
      </c>
      <c r="E17134">
        <v>0</v>
      </c>
      <c r="F17134">
        <v>165</v>
      </c>
      <c r="G17134">
        <f t="shared" si="2136"/>
        <v>-0.93626150020991705</v>
      </c>
      <c r="H17134">
        <f t="shared" si="2137"/>
        <v>-1.6836914988412812</v>
      </c>
      <c r="I17134">
        <f t="shared" si="2138"/>
        <v>-1.2776150447194763</v>
      </c>
      <c r="J17134">
        <f t="shared" si="2139"/>
        <v>18.520681031794766</v>
      </c>
      <c r="K17134">
        <f t="shared" si="2140"/>
        <v>1.2107574980785272</v>
      </c>
      <c r="L17134">
        <f t="shared" si="2141"/>
        <v>8.2440930642948818</v>
      </c>
      <c r="M17134">
        <f t="shared" si="2142"/>
        <v>1.2107574980785272</v>
      </c>
      <c r="N17134">
        <f t="shared" si="2143"/>
        <v>2</v>
      </c>
    </row>
    <row r="17135" spans="1:14" x14ac:dyDescent="0.3">
      <c r="A17135">
        <v>17126</v>
      </c>
      <c r="B17135" t="s">
        <v>33574</v>
      </c>
      <c r="C17135" t="s">
        <v>20167</v>
      </c>
      <c r="D17135" s="5">
        <v>0.8833333333333333</v>
      </c>
      <c r="E17135" s="1">
        <v>87125</v>
      </c>
      <c r="F17135" s="1">
        <v>73722.89</v>
      </c>
      <c r="G17135">
        <f t="shared" si="2136"/>
        <v>-1.0370005390119874</v>
      </c>
      <c r="H17135">
        <f t="shared" si="2137"/>
        <v>1.1036312475733798</v>
      </c>
      <c r="I17135">
        <f t="shared" si="2138"/>
        <v>0.49567163472817471</v>
      </c>
      <c r="J17135">
        <f t="shared" si="2139"/>
        <v>6.3808778029036084</v>
      </c>
      <c r="K17135">
        <f t="shared" si="2140"/>
        <v>6.670769716679823</v>
      </c>
      <c r="L17135">
        <f t="shared" si="2141"/>
        <v>0.60285408862392498</v>
      </c>
      <c r="M17135">
        <f t="shared" si="2142"/>
        <v>0.60285408862392498</v>
      </c>
      <c r="N17135">
        <f t="shared" si="2143"/>
        <v>3</v>
      </c>
    </row>
    <row r="17136" spans="1:14" x14ac:dyDescent="0.3">
      <c r="A17136">
        <v>17127</v>
      </c>
      <c r="B17136" t="s">
        <v>32697</v>
      </c>
      <c r="C17136" t="s">
        <v>20098</v>
      </c>
      <c r="D17136" s="5">
        <v>14.433333333333334</v>
      </c>
      <c r="E17136" s="1">
        <v>88694</v>
      </c>
      <c r="F17136" s="1">
        <v>94754.66</v>
      </c>
      <c r="G17136">
        <f t="shared" si="2136"/>
        <v>0.24270006327056265</v>
      </c>
      <c r="H17136">
        <f t="shared" si="2137"/>
        <v>1.1538270511788271</v>
      </c>
      <c r="I17136">
        <f t="shared" si="2138"/>
        <v>1.002692126835911</v>
      </c>
      <c r="J17136">
        <f t="shared" si="2139"/>
        <v>1.4000339088520182</v>
      </c>
      <c r="K17136">
        <f t="shared" si="2140"/>
        <v>8.7117189238526294</v>
      </c>
      <c r="L17136">
        <f t="shared" si="2141"/>
        <v>1.3149096557206645</v>
      </c>
      <c r="M17136">
        <f t="shared" si="2142"/>
        <v>1.3149096557206645</v>
      </c>
      <c r="N17136">
        <f t="shared" si="2143"/>
        <v>3</v>
      </c>
    </row>
    <row r="17137" spans="1:14" x14ac:dyDescent="0.3">
      <c r="A17137">
        <v>17128</v>
      </c>
      <c r="B17137" t="s">
        <v>34656</v>
      </c>
      <c r="C17137" t="s">
        <v>19733</v>
      </c>
      <c r="D17137" s="5">
        <v>6.072222222222222</v>
      </c>
      <c r="E17137" s="1">
        <v>24960</v>
      </c>
      <c r="F17137" s="1">
        <v>2376</v>
      </c>
      <c r="G17137">
        <f t="shared" si="2136"/>
        <v>-0.54694708983941598</v>
      </c>
      <c r="H17137">
        <f t="shared" si="2137"/>
        <v>-0.88516552179095187</v>
      </c>
      <c r="I17137">
        <f t="shared" si="2138"/>
        <v>-1.224313667419791</v>
      </c>
      <c r="J17137">
        <f t="shared" si="2139"/>
        <v>12.896604286228197</v>
      </c>
      <c r="K17137">
        <f t="shared" si="2140"/>
        <v>5.5403447766792346E-2</v>
      </c>
      <c r="L17137">
        <f t="shared" si="2141"/>
        <v>5.1064255525211806</v>
      </c>
      <c r="M17137">
        <f t="shared" si="2142"/>
        <v>5.5403447766792346E-2</v>
      </c>
      <c r="N17137">
        <f t="shared" si="2143"/>
        <v>2</v>
      </c>
    </row>
    <row r="17138" spans="1:14" x14ac:dyDescent="0.3">
      <c r="A17138">
        <v>17129</v>
      </c>
      <c r="B17138" t="s">
        <v>38422</v>
      </c>
      <c r="C17138" t="s">
        <v>31612</v>
      </c>
      <c r="D17138" s="5">
        <v>12.594444444444445</v>
      </c>
      <c r="E17138">
        <v>0</v>
      </c>
      <c r="F17138">
        <v>165</v>
      </c>
      <c r="G17138">
        <f t="shared" si="2136"/>
        <v>6.9030157835743469E-2</v>
      </c>
      <c r="H17138">
        <f t="shared" si="2137"/>
        <v>-1.6836914988412812</v>
      </c>
      <c r="I17138">
        <f t="shared" si="2138"/>
        <v>-1.2776150447194763</v>
      </c>
      <c r="J17138">
        <f t="shared" si="2139"/>
        <v>14.802623005321683</v>
      </c>
      <c r="K17138">
        <f t="shared" si="2140"/>
        <v>1.0646513733327414</v>
      </c>
      <c r="L17138">
        <f t="shared" si="2141"/>
        <v>8.5410524441933564</v>
      </c>
      <c r="M17138">
        <f t="shared" si="2142"/>
        <v>1.0646513733327414</v>
      </c>
      <c r="N17138">
        <f t="shared" si="2143"/>
        <v>2</v>
      </c>
    </row>
    <row r="17139" spans="1:14" x14ac:dyDescent="0.3">
      <c r="A17139">
        <v>17130</v>
      </c>
      <c r="B17139" t="s">
        <v>32704</v>
      </c>
      <c r="C17139" t="s">
        <v>19142</v>
      </c>
      <c r="D17139" s="5">
        <v>5.5555555555555552E-2</v>
      </c>
      <c r="E17139" s="1">
        <v>53512</v>
      </c>
      <c r="F17139" s="1">
        <v>1649</v>
      </c>
      <c r="G17139">
        <f t="shared" si="2136"/>
        <v>-1.1151782305823439</v>
      </c>
      <c r="H17139">
        <f t="shared" si="2137"/>
        <v>2.8276533366940745E-2</v>
      </c>
      <c r="I17139">
        <f t="shared" si="2138"/>
        <v>-1.241839719566725</v>
      </c>
      <c r="J17139">
        <f t="shared" si="2139"/>
        <v>12.869404810084728</v>
      </c>
      <c r="K17139">
        <f t="shared" si="2140"/>
        <v>1.1831699009131103</v>
      </c>
      <c r="L17139">
        <f t="shared" si="2141"/>
        <v>3.793799379219108</v>
      </c>
      <c r="M17139">
        <f t="shared" si="2142"/>
        <v>1.1831699009131103</v>
      </c>
      <c r="N17139">
        <f t="shared" si="2143"/>
        <v>2</v>
      </c>
    </row>
    <row r="17140" spans="1:14" x14ac:dyDescent="0.3">
      <c r="A17140">
        <v>17131</v>
      </c>
      <c r="B17140" t="s">
        <v>32714</v>
      </c>
      <c r="C17140" t="s">
        <v>31438</v>
      </c>
      <c r="D17140" s="5">
        <v>6.8416666666666668</v>
      </c>
      <c r="E17140" s="1">
        <v>37427</v>
      </c>
      <c r="F17140" s="1">
        <v>39670.199999999997</v>
      </c>
      <c r="G17140">
        <f t="shared" si="2136"/>
        <v>-0.47427856445354744</v>
      </c>
      <c r="H17140">
        <f t="shared" si="2137"/>
        <v>-0.48631843221216764</v>
      </c>
      <c r="I17140">
        <f t="shared" si="2138"/>
        <v>-0.32524888890783821</v>
      </c>
      <c r="J17140">
        <f t="shared" si="2139"/>
        <v>7.8858784774285322</v>
      </c>
      <c r="K17140">
        <f t="shared" si="2140"/>
        <v>0.79484755197533796</v>
      </c>
      <c r="L17140">
        <f t="shared" si="2141"/>
        <v>1.7577730664570625</v>
      </c>
      <c r="M17140">
        <f t="shared" si="2142"/>
        <v>0.79484755197533796</v>
      </c>
      <c r="N17140">
        <f t="shared" si="2143"/>
        <v>2</v>
      </c>
    </row>
    <row r="17141" spans="1:14" x14ac:dyDescent="0.3">
      <c r="A17141">
        <v>17132</v>
      </c>
      <c r="B17141" t="s">
        <v>34639</v>
      </c>
      <c r="C17141" t="s">
        <v>19517</v>
      </c>
      <c r="D17141" s="5">
        <v>32.430555555555557</v>
      </c>
      <c r="E17141" s="1">
        <v>53022</v>
      </c>
      <c r="F17141" s="1">
        <v>88706.78</v>
      </c>
      <c r="G17141">
        <f t="shared" si="2136"/>
        <v>1.9424090018086195</v>
      </c>
      <c r="H17141">
        <f t="shared" si="2137"/>
        <v>1.2600342311064891E-2</v>
      </c>
      <c r="I17141">
        <f t="shared" si="2138"/>
        <v>0.85689369456851083</v>
      </c>
      <c r="J17141">
        <f t="shared" si="2139"/>
        <v>1.3670014415331375</v>
      </c>
      <c r="K17141">
        <f t="shared" si="2140"/>
        <v>9.9931297161498627</v>
      </c>
      <c r="L17141">
        <f t="shared" si="2141"/>
        <v>6.6666554500092534</v>
      </c>
      <c r="M17141">
        <f t="shared" si="2142"/>
        <v>1.3670014415331375</v>
      </c>
      <c r="N17141">
        <f t="shared" si="2143"/>
        <v>1</v>
      </c>
    </row>
    <row r="17142" spans="1:14" x14ac:dyDescent="0.3">
      <c r="A17142">
        <v>17133</v>
      </c>
      <c r="B17142" t="s">
        <v>34648</v>
      </c>
      <c r="C17142" t="s">
        <v>19075</v>
      </c>
      <c r="D17142" s="5">
        <v>5.9527777777777775</v>
      </c>
      <c r="E17142" s="1">
        <v>54445</v>
      </c>
      <c r="F17142" s="1">
        <v>68421.820000000007</v>
      </c>
      <c r="G17142">
        <f t="shared" si="2136"/>
        <v>-0.55822776345527281</v>
      </c>
      <c r="H17142">
        <f t="shared" si="2137"/>
        <v>5.8125280826394156E-2</v>
      </c>
      <c r="I17142">
        <f t="shared" si="2138"/>
        <v>0.3678768214481915</v>
      </c>
      <c r="J17142">
        <f t="shared" si="2139"/>
        <v>5.3677371124257274</v>
      </c>
      <c r="K17142">
        <f t="shared" si="2140"/>
        <v>3.056354595944347</v>
      </c>
      <c r="L17142">
        <f t="shared" si="2141"/>
        <v>0.2219483432756571</v>
      </c>
      <c r="M17142">
        <f t="shared" si="2142"/>
        <v>0.2219483432756571</v>
      </c>
      <c r="N17142">
        <f t="shared" si="2143"/>
        <v>3</v>
      </c>
    </row>
    <row r="17143" spans="1:14" x14ac:dyDescent="0.3">
      <c r="A17143">
        <v>17134</v>
      </c>
      <c r="B17143" t="s">
        <v>30031</v>
      </c>
      <c r="C17143" t="s">
        <v>20469</v>
      </c>
      <c r="D17143" s="5">
        <v>4.7472222222222218</v>
      </c>
      <c r="E17143" s="1">
        <v>98889</v>
      </c>
      <c r="F17143" s="1">
        <v>98717.81</v>
      </c>
      <c r="G17143">
        <f t="shared" si="2136"/>
        <v>-0.67208386460136271</v>
      </c>
      <c r="H17143">
        <f t="shared" si="2137"/>
        <v>1.4799878018209789</v>
      </c>
      <c r="I17143">
        <f t="shared" si="2138"/>
        <v>1.0982332183986645</v>
      </c>
      <c r="J17143">
        <f t="shared" si="2139"/>
        <v>4.5621738579943365</v>
      </c>
      <c r="K17143">
        <f t="shared" si="2140"/>
        <v>10.217817178079729</v>
      </c>
      <c r="L17143">
        <f t="shared" si="2141"/>
        <v>1.280652468294742</v>
      </c>
      <c r="M17143">
        <f t="shared" si="2142"/>
        <v>1.280652468294742</v>
      </c>
      <c r="N17143">
        <f t="shared" si="2143"/>
        <v>3</v>
      </c>
    </row>
    <row r="17144" spans="1:14" x14ac:dyDescent="0.3">
      <c r="A17144">
        <v>17135</v>
      </c>
      <c r="B17144" t="s">
        <v>34656</v>
      </c>
      <c r="C17144" t="s">
        <v>19037</v>
      </c>
      <c r="D17144" s="5">
        <v>0.41666666666666669</v>
      </c>
      <c r="E17144" s="1">
        <v>29120</v>
      </c>
      <c r="F17144" s="1">
        <v>2566.62</v>
      </c>
      <c r="G17144">
        <f t="shared" si="2136"/>
        <v>-1.0810738684878931</v>
      </c>
      <c r="H17144">
        <f t="shared" si="2137"/>
        <v>-0.7520778589492304</v>
      </c>
      <c r="I17144">
        <f t="shared" si="2138"/>
        <v>-1.2197183220824477</v>
      </c>
      <c r="J17144">
        <f t="shared" si="2139"/>
        <v>14.76540161212195</v>
      </c>
      <c r="K17144">
        <f t="shared" si="2140"/>
        <v>0.52118744157326791</v>
      </c>
      <c r="L17144">
        <f t="shared" si="2141"/>
        <v>4.9927825101373395</v>
      </c>
      <c r="M17144">
        <f t="shared" si="2142"/>
        <v>0.52118744157326791</v>
      </c>
      <c r="N17144">
        <f t="shared" si="2143"/>
        <v>2</v>
      </c>
    </row>
    <row r="17145" spans="1:14" x14ac:dyDescent="0.3">
      <c r="A17145">
        <v>17136</v>
      </c>
      <c r="B17145" t="s">
        <v>34656</v>
      </c>
      <c r="C17145" t="s">
        <v>20269</v>
      </c>
      <c r="D17145" s="5">
        <v>4.0777777777777775</v>
      </c>
      <c r="E17145" s="1">
        <v>24960</v>
      </c>
      <c r="F17145" s="1">
        <v>15231.96</v>
      </c>
      <c r="G17145">
        <f t="shared" si="2136"/>
        <v>-0.73530810509953703</v>
      </c>
      <c r="H17145">
        <f t="shared" si="2137"/>
        <v>-0.88516552179095187</v>
      </c>
      <c r="I17145">
        <f t="shared" si="2138"/>
        <v>-0.91439038632089287</v>
      </c>
      <c r="J17145">
        <f t="shared" si="2139"/>
        <v>12.329507283092866</v>
      </c>
      <c r="K17145">
        <f t="shared" si="2140"/>
        <v>0.22252148945921141</v>
      </c>
      <c r="L17145">
        <f t="shared" si="2141"/>
        <v>4.1090808188560333</v>
      </c>
      <c r="M17145">
        <f t="shared" si="2142"/>
        <v>0.22252148945921141</v>
      </c>
      <c r="N17145">
        <f t="shared" si="2143"/>
        <v>2</v>
      </c>
    </row>
    <row r="17146" spans="1:14" x14ac:dyDescent="0.3">
      <c r="A17146">
        <v>17137</v>
      </c>
      <c r="B17146" t="s">
        <v>34923</v>
      </c>
      <c r="C17146" t="s">
        <v>19496</v>
      </c>
      <c r="D17146" s="5">
        <v>25.163888888888888</v>
      </c>
      <c r="E17146" s="1">
        <v>61296</v>
      </c>
      <c r="F17146" s="1">
        <v>60813.39</v>
      </c>
      <c r="G17146">
        <f t="shared" si="2136"/>
        <v>1.256124299969515</v>
      </c>
      <c r="H17146">
        <f t="shared" si="2137"/>
        <v>0.27730402556885431</v>
      </c>
      <c r="I17146">
        <f t="shared" si="2138"/>
        <v>0.1844576454697899</v>
      </c>
      <c r="J17146">
        <f t="shared" si="2139"/>
        <v>1.4202268762496559</v>
      </c>
      <c r="K17146">
        <f t="shared" si="2140"/>
        <v>5.5055276971630311</v>
      </c>
      <c r="L17146">
        <f t="shared" si="2141"/>
        <v>3.5706397659257059</v>
      </c>
      <c r="M17146">
        <f t="shared" si="2142"/>
        <v>1.4202268762496559</v>
      </c>
      <c r="N17146">
        <f t="shared" si="2143"/>
        <v>1</v>
      </c>
    </row>
    <row r="17147" spans="1:14" x14ac:dyDescent="0.3">
      <c r="A17147">
        <v>17138</v>
      </c>
      <c r="B17147" t="s">
        <v>32689</v>
      </c>
      <c r="C17147" t="s">
        <v>19917</v>
      </c>
      <c r="D17147" s="5">
        <v>23.547222222222221</v>
      </c>
      <c r="E17147" s="1">
        <v>105577</v>
      </c>
      <c r="F17147" s="1">
        <v>114294.33</v>
      </c>
      <c r="G17147">
        <f t="shared" si="2136"/>
        <v>1.1034416942851271</v>
      </c>
      <c r="H17147">
        <f t="shared" si="2137"/>
        <v>1.693951813620362</v>
      </c>
      <c r="I17147">
        <f t="shared" si="2138"/>
        <v>1.4737420241589974</v>
      </c>
      <c r="J17147">
        <f t="shared" si="2139"/>
        <v>0.68298122823018026</v>
      </c>
      <c r="K17147">
        <f t="shared" si="2140"/>
        <v>15.109888200362999</v>
      </c>
      <c r="L17147">
        <f t="shared" si="2141"/>
        <v>5.1176585868703262</v>
      </c>
      <c r="M17147">
        <f t="shared" si="2142"/>
        <v>0.68298122823018026</v>
      </c>
      <c r="N17147">
        <f t="shared" si="2143"/>
        <v>1</v>
      </c>
    </row>
    <row r="17148" spans="1:14" x14ac:dyDescent="0.3">
      <c r="A17148">
        <v>17139</v>
      </c>
      <c r="B17148" t="s">
        <v>34697</v>
      </c>
      <c r="C17148" t="s">
        <v>23620</v>
      </c>
      <c r="D17148" s="5">
        <v>12.688888888888888</v>
      </c>
      <c r="E17148" s="1">
        <v>61381</v>
      </c>
      <c r="F17148" s="1">
        <v>62276.41</v>
      </c>
      <c r="G17148">
        <f t="shared" si="2136"/>
        <v>7.7949760229676673E-2</v>
      </c>
      <c r="H17148">
        <f t="shared" si="2137"/>
        <v>0.28002336483364909</v>
      </c>
      <c r="I17148">
        <f t="shared" si="2138"/>
        <v>0.2197271981685624</v>
      </c>
      <c r="J17148">
        <f t="shared" si="2139"/>
        <v>3.1170631824893347</v>
      </c>
      <c r="K17148">
        <f t="shared" si="2140"/>
        <v>3.1855370390003621</v>
      </c>
      <c r="L17148">
        <f t="shared" si="2141"/>
        <v>0.60161723171056114</v>
      </c>
      <c r="M17148">
        <f t="shared" si="2142"/>
        <v>0.60161723171056114</v>
      </c>
      <c r="N17148">
        <f t="shared" si="2143"/>
        <v>3</v>
      </c>
    </row>
    <row r="17149" spans="1:14" x14ac:dyDescent="0.3">
      <c r="A17149">
        <v>17140</v>
      </c>
      <c r="B17149" t="s">
        <v>34928</v>
      </c>
      <c r="C17149" t="s">
        <v>20046</v>
      </c>
      <c r="D17149" s="5">
        <v>30.005555555555556</v>
      </c>
      <c r="E17149" s="1">
        <v>65649</v>
      </c>
      <c r="F17149" s="1">
        <v>66289.440000000002</v>
      </c>
      <c r="G17149">
        <f t="shared" si="2136"/>
        <v>1.7133850932820376</v>
      </c>
      <c r="H17149">
        <f t="shared" si="2137"/>
        <v>0.41656618815299229</v>
      </c>
      <c r="I17149">
        <f t="shared" si="2138"/>
        <v>0.31647076494601895</v>
      </c>
      <c r="J17149">
        <f t="shared" si="2139"/>
        <v>1.0704151921671241</v>
      </c>
      <c r="K17149">
        <f t="shared" si="2140"/>
        <v>7.8742549369219574</v>
      </c>
      <c r="L17149">
        <f t="shared" si="2141"/>
        <v>5.3370495091153884</v>
      </c>
      <c r="M17149">
        <f t="shared" si="2142"/>
        <v>1.0704151921671241</v>
      </c>
      <c r="N17149">
        <f t="shared" si="2143"/>
        <v>1</v>
      </c>
    </row>
    <row r="17150" spans="1:14" x14ac:dyDescent="0.3">
      <c r="A17150">
        <v>17141</v>
      </c>
      <c r="B17150" t="s">
        <v>32697</v>
      </c>
      <c r="C17150" t="s">
        <v>19219</v>
      </c>
      <c r="D17150" s="5">
        <v>12.738888888888889</v>
      </c>
      <c r="E17150" s="1">
        <v>80295</v>
      </c>
      <c r="F17150" s="1">
        <v>97032.92</v>
      </c>
      <c r="G17150">
        <f t="shared" si="2136"/>
        <v>8.2671902673523784E-2</v>
      </c>
      <c r="H17150">
        <f t="shared" si="2137"/>
        <v>0.88512433959045711</v>
      </c>
      <c r="I17150">
        <f t="shared" si="2138"/>
        <v>1.0576149653012121</v>
      </c>
      <c r="J17150">
        <f t="shared" si="2139"/>
        <v>1.7988369915115887</v>
      </c>
      <c r="K17150">
        <f t="shared" si="2140"/>
        <v>7.8336166656283019</v>
      </c>
      <c r="L17150">
        <f t="shared" si="2141"/>
        <v>0.83682772829489749</v>
      </c>
      <c r="M17150">
        <f t="shared" si="2142"/>
        <v>0.83682772829489749</v>
      </c>
      <c r="N17150">
        <f t="shared" si="2143"/>
        <v>3</v>
      </c>
    </row>
    <row r="17151" spans="1:14" x14ac:dyDescent="0.3">
      <c r="A17151">
        <v>17142</v>
      </c>
      <c r="B17151" t="s">
        <v>38422</v>
      </c>
      <c r="C17151" t="s">
        <v>31612</v>
      </c>
      <c r="D17151" s="5">
        <v>1.95</v>
      </c>
      <c r="E17151">
        <v>0</v>
      </c>
      <c r="F17151">
        <v>165</v>
      </c>
      <c r="G17151">
        <f t="shared" si="2136"/>
        <v>-0.93626150020991705</v>
      </c>
      <c r="H17151">
        <f t="shared" si="2137"/>
        <v>-1.6836914988412812</v>
      </c>
      <c r="I17151">
        <f t="shared" si="2138"/>
        <v>-1.2776150447194763</v>
      </c>
      <c r="J17151">
        <f t="shared" si="2139"/>
        <v>18.520681031794766</v>
      </c>
      <c r="K17151">
        <f t="shared" si="2140"/>
        <v>1.2107574980785272</v>
      </c>
      <c r="L17151">
        <f t="shared" si="2141"/>
        <v>8.2440930642948818</v>
      </c>
      <c r="M17151">
        <f t="shared" si="2142"/>
        <v>1.2107574980785272</v>
      </c>
      <c r="N17151">
        <f t="shared" si="2143"/>
        <v>2</v>
      </c>
    </row>
    <row r="17152" spans="1:14" x14ac:dyDescent="0.3">
      <c r="A17152">
        <v>17143</v>
      </c>
      <c r="B17152" t="s">
        <v>38412</v>
      </c>
      <c r="C17152" t="s">
        <v>20469</v>
      </c>
      <c r="D17152" s="5">
        <v>1.7083333333333333</v>
      </c>
      <c r="E17152" s="1">
        <v>71750</v>
      </c>
      <c r="F17152" s="1">
        <v>72198.05</v>
      </c>
      <c r="G17152">
        <f t="shared" si="2136"/>
        <v>-0.959085188688511</v>
      </c>
      <c r="H17152">
        <f t="shared" si="2137"/>
        <v>0.61175076291196895</v>
      </c>
      <c r="I17152">
        <f t="shared" si="2138"/>
        <v>0.45891176491286395</v>
      </c>
      <c r="J17152">
        <f t="shared" si="2139"/>
        <v>6.2184785937093423</v>
      </c>
      <c r="K17152">
        <f t="shared" si="2140"/>
        <v>4.8668514803898635</v>
      </c>
      <c r="L17152">
        <f t="shared" si="2141"/>
        <v>0.17374823591397764</v>
      </c>
      <c r="M17152">
        <f t="shared" si="2142"/>
        <v>0.17374823591397764</v>
      </c>
      <c r="N17152">
        <f t="shared" si="2143"/>
        <v>3</v>
      </c>
    </row>
    <row r="17153" spans="1:14" x14ac:dyDescent="0.3">
      <c r="A17153">
        <v>17144</v>
      </c>
      <c r="B17153" t="s">
        <v>34997</v>
      </c>
      <c r="C17153" t="s">
        <v>19272</v>
      </c>
      <c r="D17153" s="5">
        <v>38.119444444444447</v>
      </c>
      <c r="E17153" s="1">
        <v>68533</v>
      </c>
      <c r="F17153" s="1">
        <v>81030.34</v>
      </c>
      <c r="G17153">
        <f t="shared" si="2136"/>
        <v>2.4796838754196613</v>
      </c>
      <c r="H17153">
        <f t="shared" si="2137"/>
        <v>0.5088317697961473</v>
      </c>
      <c r="I17153">
        <f t="shared" si="2138"/>
        <v>0.67183497690302141</v>
      </c>
      <c r="J17153">
        <f t="shared" si="2139"/>
        <v>1.5820721985768695</v>
      </c>
      <c r="K17153">
        <f t="shared" si="2140"/>
        <v>13.046571825779116</v>
      </c>
      <c r="L17153">
        <f t="shared" si="2141"/>
        <v>9.3797108438195007</v>
      </c>
      <c r="M17153">
        <f t="shared" si="2142"/>
        <v>1.5820721985768695</v>
      </c>
      <c r="N17153">
        <f t="shared" si="2143"/>
        <v>1</v>
      </c>
    </row>
    <row r="17154" spans="1:14" x14ac:dyDescent="0.3">
      <c r="A17154">
        <v>17145</v>
      </c>
      <c r="B17154" t="s">
        <v>32758</v>
      </c>
      <c r="C17154" t="s">
        <v>19106</v>
      </c>
      <c r="D17154" s="5">
        <v>25.011111111111113</v>
      </c>
      <c r="E17154" s="1">
        <v>46615</v>
      </c>
      <c r="F17154" s="1">
        <v>48387.44</v>
      </c>
      <c r="G17154">
        <f t="shared" si="2136"/>
        <v>1.2416955313910938</v>
      </c>
      <c r="H17154">
        <f t="shared" si="2137"/>
        <v>-0.19237385380117306</v>
      </c>
      <c r="I17154">
        <f t="shared" si="2138"/>
        <v>-0.11509922891149721</v>
      </c>
      <c r="J17154">
        <f t="shared" si="2139"/>
        <v>2.9870953247573935</v>
      </c>
      <c r="K17154">
        <f t="shared" si="2140"/>
        <v>3.9917638526531096</v>
      </c>
      <c r="L17154">
        <f t="shared" si="2141"/>
        <v>4.2532759672334137</v>
      </c>
      <c r="M17154">
        <f t="shared" si="2142"/>
        <v>2.9870953247573935</v>
      </c>
      <c r="N17154">
        <f t="shared" si="2143"/>
        <v>1</v>
      </c>
    </row>
    <row r="17155" spans="1:14" x14ac:dyDescent="0.3">
      <c r="A17155">
        <v>17146</v>
      </c>
      <c r="B17155" t="s">
        <v>34656</v>
      </c>
      <c r="C17155" t="s">
        <v>38427</v>
      </c>
      <c r="D17155" s="5">
        <v>0.99722222222222223</v>
      </c>
      <c r="E17155" s="1">
        <v>21840</v>
      </c>
      <c r="F17155">
        <v>525</v>
      </c>
      <c r="G17155">
        <f t="shared" si="2136"/>
        <v>-1.0262445478898914</v>
      </c>
      <c r="H17155">
        <f t="shared" si="2137"/>
        <v>-0.98498126892224303</v>
      </c>
      <c r="I17155">
        <f t="shared" si="2138"/>
        <v>-1.2689363944128791</v>
      </c>
      <c r="J17155">
        <f t="shared" si="2139"/>
        <v>15.608713754459782</v>
      </c>
      <c r="K17155">
        <f t="shared" si="2140"/>
        <v>0.50691604404189949</v>
      </c>
      <c r="L17155">
        <f t="shared" si="2141"/>
        <v>5.7483907164654209</v>
      </c>
      <c r="M17155">
        <f t="shared" si="2142"/>
        <v>0.50691604404189949</v>
      </c>
      <c r="N17155">
        <f t="shared" si="2143"/>
        <v>2</v>
      </c>
    </row>
    <row r="17156" spans="1:14" x14ac:dyDescent="0.3">
      <c r="A17156">
        <v>17147</v>
      </c>
      <c r="B17156" t="s">
        <v>35568</v>
      </c>
      <c r="C17156" t="s">
        <v>19457</v>
      </c>
      <c r="D17156" s="5">
        <v>18.652777777777779</v>
      </c>
      <c r="E17156" s="1">
        <v>44029</v>
      </c>
      <c r="F17156" s="1">
        <v>59786.239999999998</v>
      </c>
      <c r="G17156">
        <f t="shared" si="2136"/>
        <v>0.64119641728187748</v>
      </c>
      <c r="H17156">
        <f t="shared" si="2137"/>
        <v>-0.27510575190422398</v>
      </c>
      <c r="I17156">
        <f t="shared" si="2138"/>
        <v>0.15969576862973023</v>
      </c>
      <c r="J17156">
        <f t="shared" si="2139"/>
        <v>3.1756194087676461</v>
      </c>
      <c r="K17156">
        <f t="shared" si="2140"/>
        <v>2.996375396035007</v>
      </c>
      <c r="L17156">
        <f t="shared" si="2141"/>
        <v>2.2382449046402488</v>
      </c>
      <c r="M17156">
        <f t="shared" si="2142"/>
        <v>2.2382449046402488</v>
      </c>
      <c r="N17156">
        <f t="shared" si="2143"/>
        <v>3</v>
      </c>
    </row>
    <row r="17157" spans="1:14" x14ac:dyDescent="0.3">
      <c r="A17157">
        <v>17148</v>
      </c>
      <c r="B17157" t="s">
        <v>32751</v>
      </c>
      <c r="C17157" t="s">
        <v>19505</v>
      </c>
      <c r="D17157" s="5">
        <v>4.6027777777777779</v>
      </c>
      <c r="E17157" s="1">
        <v>33933</v>
      </c>
      <c r="F17157" s="1">
        <v>48901.41</v>
      </c>
      <c r="G17157">
        <f t="shared" si="2136"/>
        <v>-0.68572560943914307</v>
      </c>
      <c r="H17157">
        <f t="shared" si="2137"/>
        <v>-0.59809927210855585</v>
      </c>
      <c r="I17157">
        <f t="shared" si="2138"/>
        <v>-0.10270876808349207</v>
      </c>
      <c r="J17157">
        <f t="shared" si="2139"/>
        <v>8.4981657783129201</v>
      </c>
      <c r="K17157">
        <f t="shared" si="2140"/>
        <v>1.265484401849319</v>
      </c>
      <c r="L17157">
        <f t="shared" si="2141"/>
        <v>1.6341625386523824</v>
      </c>
      <c r="M17157">
        <f t="shared" si="2142"/>
        <v>1.265484401849319</v>
      </c>
      <c r="N17157">
        <f t="shared" si="2143"/>
        <v>2</v>
      </c>
    </row>
    <row r="17158" spans="1:14" x14ac:dyDescent="0.3">
      <c r="A17158">
        <v>17149</v>
      </c>
      <c r="B17158" t="s">
        <v>34639</v>
      </c>
      <c r="C17158" t="s">
        <v>19517</v>
      </c>
      <c r="D17158" s="5">
        <v>14.016666666666667</v>
      </c>
      <c r="E17158" s="1">
        <v>46107</v>
      </c>
      <c r="F17158" s="1">
        <v>65518.32</v>
      </c>
      <c r="G17158">
        <f t="shared" si="2136"/>
        <v>0.20334887623850398</v>
      </c>
      <c r="H17158">
        <f t="shared" si="2137"/>
        <v>-0.20862590493665253</v>
      </c>
      <c r="I17158">
        <f t="shared" si="2138"/>
        <v>0.29788109598928736</v>
      </c>
      <c r="J17158">
        <f t="shared" si="2139"/>
        <v>3.6370024460886401</v>
      </c>
      <c r="K17158">
        <f t="shared" si="2140"/>
        <v>2.7645704830287618</v>
      </c>
      <c r="L17158">
        <f t="shared" si="2141"/>
        <v>1.1674477302495312</v>
      </c>
      <c r="M17158">
        <f t="shared" si="2142"/>
        <v>1.1674477302495312</v>
      </c>
      <c r="N17158">
        <f t="shared" si="2143"/>
        <v>3</v>
      </c>
    </row>
    <row r="17159" spans="1:14" x14ac:dyDescent="0.3">
      <c r="A17159">
        <v>17150</v>
      </c>
      <c r="B17159" t="s">
        <v>32725</v>
      </c>
      <c r="C17159" t="s">
        <v>19338</v>
      </c>
      <c r="D17159" s="5">
        <v>9.7138888888888886</v>
      </c>
      <c r="E17159" s="1">
        <v>79923</v>
      </c>
      <c r="F17159" s="1">
        <v>108657.52</v>
      </c>
      <c r="G17159">
        <f t="shared" si="2136"/>
        <v>-0.20301771517922262</v>
      </c>
      <c r="H17159">
        <f t="shared" si="2137"/>
        <v>0.87322323127864931</v>
      </c>
      <c r="I17159">
        <f t="shared" si="2138"/>
        <v>1.3378534051736335</v>
      </c>
      <c r="J17159">
        <f t="shared" si="2139"/>
        <v>2.7028971282015553</v>
      </c>
      <c r="K17159">
        <f t="shared" si="2140"/>
        <v>8.9492533546674053</v>
      </c>
      <c r="L17159">
        <f t="shared" si="2141"/>
        <v>0.8780173153442572</v>
      </c>
      <c r="M17159">
        <f t="shared" si="2142"/>
        <v>0.8780173153442572</v>
      </c>
      <c r="N17159">
        <f t="shared" si="2143"/>
        <v>3</v>
      </c>
    </row>
    <row r="17160" spans="1:14" x14ac:dyDescent="0.3">
      <c r="A17160">
        <v>17151</v>
      </c>
      <c r="B17160" t="s">
        <v>30087</v>
      </c>
      <c r="C17160" t="s">
        <v>19037</v>
      </c>
      <c r="D17160" s="5">
        <v>9.0388888888888896</v>
      </c>
      <c r="E17160" s="1">
        <v>72730</v>
      </c>
      <c r="F17160" s="1">
        <v>69826.929999999993</v>
      </c>
      <c r="G17160">
        <f t="shared" si="2136"/>
        <v>-0.2667666381711577</v>
      </c>
      <c r="H17160">
        <f t="shared" si="2137"/>
        <v>0.64310314502372068</v>
      </c>
      <c r="I17160">
        <f t="shared" si="2138"/>
        <v>0.4017503168156995</v>
      </c>
      <c r="J17160">
        <f t="shared" si="2139"/>
        <v>3.4605563332182965</v>
      </c>
      <c r="K17160">
        <f t="shared" si="2140"/>
        <v>4.4216503195257992</v>
      </c>
      <c r="L17160">
        <f t="shared" si="2141"/>
        <v>0.15586837633754697</v>
      </c>
      <c r="M17160">
        <f t="shared" si="2142"/>
        <v>0.15586837633754697</v>
      </c>
      <c r="N17160">
        <f t="shared" si="2143"/>
        <v>3</v>
      </c>
    </row>
    <row r="17161" spans="1:14" x14ac:dyDescent="0.3">
      <c r="A17161">
        <v>17152</v>
      </c>
      <c r="B17161" t="s">
        <v>34753</v>
      </c>
      <c r="C17161" t="s">
        <v>22406</v>
      </c>
      <c r="D17161" s="5">
        <v>46.841666666666669</v>
      </c>
      <c r="E17161" s="1">
        <v>43759</v>
      </c>
      <c r="F17161" s="1">
        <v>44235.77</v>
      </c>
      <c r="G17161">
        <f t="shared" si="2136"/>
        <v>3.3034353906240903</v>
      </c>
      <c r="H17161">
        <f t="shared" si="2137"/>
        <v>-0.28374365309827804</v>
      </c>
      <c r="I17161">
        <f t="shared" si="2138"/>
        <v>-0.21518504035147243</v>
      </c>
      <c r="J17161">
        <f t="shared" si="2139"/>
        <v>7.0045139390985618</v>
      </c>
      <c r="K17161">
        <f t="shared" si="2140"/>
        <v>14.556188294715444</v>
      </c>
      <c r="L17161">
        <f t="shared" si="2141"/>
        <v>16.300791117932203</v>
      </c>
      <c r="M17161">
        <f t="shared" si="2142"/>
        <v>7.0045139390985618</v>
      </c>
      <c r="N17161">
        <f t="shared" si="2143"/>
        <v>1</v>
      </c>
    </row>
    <row r="17162" spans="1:14" x14ac:dyDescent="0.3">
      <c r="A17162">
        <v>17153</v>
      </c>
      <c r="B17162" t="s">
        <v>34595</v>
      </c>
      <c r="C17162" t="s">
        <v>19392</v>
      </c>
      <c r="D17162" s="5">
        <v>6.2666666666666666</v>
      </c>
      <c r="E17162" s="1">
        <v>62223</v>
      </c>
      <c r="F17162" s="1">
        <v>62425.39</v>
      </c>
      <c r="G17162">
        <f t="shared" si="2136"/>
        <v>-0.52858320255778846</v>
      </c>
      <c r="H17162">
        <f t="shared" si="2137"/>
        <v>0.30696081966843985</v>
      </c>
      <c r="I17162">
        <f t="shared" si="2138"/>
        <v>0.22331871295377584</v>
      </c>
      <c r="J17162">
        <f t="shared" si="2139"/>
        <v>5.0617474275437688</v>
      </c>
      <c r="K17162">
        <f t="shared" si="2140"/>
        <v>3.0873242455851271</v>
      </c>
      <c r="L17162">
        <f t="shared" si="2141"/>
        <v>0.1571675986460162</v>
      </c>
      <c r="M17162">
        <f t="shared" si="2142"/>
        <v>0.1571675986460162</v>
      </c>
      <c r="N17162">
        <f t="shared" si="2143"/>
        <v>3</v>
      </c>
    </row>
    <row r="17163" spans="1:14" x14ac:dyDescent="0.3">
      <c r="A17163">
        <v>17154</v>
      </c>
      <c r="B17163" t="s">
        <v>32828</v>
      </c>
      <c r="C17163" t="s">
        <v>21206</v>
      </c>
      <c r="D17163" s="5">
        <v>3.4166666666666665</v>
      </c>
      <c r="E17163" s="1">
        <v>38223</v>
      </c>
      <c r="F17163" s="1">
        <v>40352.14</v>
      </c>
      <c r="G17163">
        <f t="shared" ref="G17163:G17225" si="2144">STANDARDIZE(D17163,D$7,D$8)</f>
        <v>-0.79774532185707026</v>
      </c>
      <c r="H17163">
        <f t="shared" ref="H17163:H17225" si="2145">STANDARDIZE(E17163,E$7,E$8)</f>
        <v>-0.46085261980303055</v>
      </c>
      <c r="I17163">
        <f t="shared" ref="I17163:I17225" si="2146">STANDARDIZE(F17163,F$7,F$8)</f>
        <v>-0.3088091144909465</v>
      </c>
      <c r="J17163">
        <f t="shared" ref="J17163:J17225" si="2147">SUMXMY2($D$3:$F$3,G17163:I17163)</f>
        <v>9.0901914683090013</v>
      </c>
      <c r="K17163">
        <f t="shared" ref="K17163:K17225" si="2148">SUMXMY2($D$4:$F$4,G17163:I17163)</f>
        <v>1.0149821446107885</v>
      </c>
      <c r="L17163">
        <f t="shared" ref="L17163:L17225" si="2149">SUMXMY2($D$5:$F$5,G17163:I17163)</f>
        <v>1.7152215767217123</v>
      </c>
      <c r="M17163">
        <f t="shared" ref="M17163:M17225" si="2150">MIN(J17163:L17163)</f>
        <v>1.0149821446107885</v>
      </c>
      <c r="N17163">
        <f t="shared" ref="N17163:N17225" si="2151">MATCH(M17163,J17163:L17163,0)</f>
        <v>2</v>
      </c>
    </row>
    <row r="17164" spans="1:14" x14ac:dyDescent="0.3">
      <c r="A17164">
        <v>17155</v>
      </c>
      <c r="B17164" t="s">
        <v>34660</v>
      </c>
      <c r="C17164" t="s">
        <v>19355</v>
      </c>
      <c r="D17164" s="5">
        <v>2.9222222222222221</v>
      </c>
      <c r="E17164" s="1">
        <v>5512</v>
      </c>
      <c r="F17164">
        <v>0</v>
      </c>
      <c r="G17164">
        <f t="shared" si="2144"/>
        <v>-0.84444206380177989</v>
      </c>
      <c r="H17164">
        <f t="shared" si="2145"/>
        <v>-1.507350345576</v>
      </c>
      <c r="I17164">
        <f t="shared" si="2146"/>
        <v>-1.2815927594433336</v>
      </c>
      <c r="J17164">
        <f t="shared" si="2147"/>
        <v>17.190579612394806</v>
      </c>
      <c r="K17164">
        <f t="shared" si="2148"/>
        <v>0.81695323241245377</v>
      </c>
      <c r="L17164">
        <f t="shared" si="2149"/>
        <v>7.470056930381741</v>
      </c>
      <c r="M17164">
        <f t="shared" si="2150"/>
        <v>0.81695323241245377</v>
      </c>
      <c r="N17164">
        <f t="shared" si="2151"/>
        <v>2</v>
      </c>
    </row>
    <row r="17165" spans="1:14" x14ac:dyDescent="0.3">
      <c r="A17165">
        <v>17156</v>
      </c>
      <c r="B17165" t="s">
        <v>34745</v>
      </c>
      <c r="C17165" t="s">
        <v>19281</v>
      </c>
      <c r="D17165" s="5">
        <v>0.3888888888888889</v>
      </c>
      <c r="E17165" s="1">
        <v>34039</v>
      </c>
      <c r="F17165" s="1">
        <v>11442.71</v>
      </c>
      <c r="G17165">
        <f t="shared" si="2144"/>
        <v>-1.0836972809566969</v>
      </c>
      <c r="H17165">
        <f t="shared" si="2145"/>
        <v>-0.59470809608422359</v>
      </c>
      <c r="I17165">
        <f t="shared" si="2146"/>
        <v>-1.0057392076383207</v>
      </c>
      <c r="J17165">
        <f t="shared" si="2147"/>
        <v>13.297719113383414</v>
      </c>
      <c r="K17165">
        <f t="shared" si="2148"/>
        <v>0.57368259172623581</v>
      </c>
      <c r="L17165">
        <f t="shared" si="2149"/>
        <v>3.9096370434329581</v>
      </c>
      <c r="M17165">
        <f t="shared" si="2150"/>
        <v>0.57368259172623581</v>
      </c>
      <c r="N17165">
        <f t="shared" si="2151"/>
        <v>2</v>
      </c>
    </row>
    <row r="17166" spans="1:14" x14ac:dyDescent="0.3">
      <c r="A17166">
        <v>17157</v>
      </c>
      <c r="B17166" t="s">
        <v>32689</v>
      </c>
      <c r="C17166" t="s">
        <v>19816</v>
      </c>
      <c r="D17166" s="5">
        <v>10.616666666666667</v>
      </c>
      <c r="E17166" s="1">
        <v>92212</v>
      </c>
      <c r="F17166" s="1">
        <v>105770.68</v>
      </c>
      <c r="G17166">
        <f t="shared" si="2144"/>
        <v>-0.11775680994309531</v>
      </c>
      <c r="H17166">
        <f t="shared" si="2145"/>
        <v>1.2663757045146868</v>
      </c>
      <c r="I17166">
        <f t="shared" si="2146"/>
        <v>1.2682593083650291</v>
      </c>
      <c r="J17166">
        <f t="shared" si="2147"/>
        <v>2.4375603919613495</v>
      </c>
      <c r="K17166">
        <f t="shared" si="2148"/>
        <v>10.071967871509857</v>
      </c>
      <c r="L17166">
        <f t="shared" si="2149"/>
        <v>1.3122558190403739</v>
      </c>
      <c r="M17166">
        <f t="shared" si="2150"/>
        <v>1.3122558190403739</v>
      </c>
      <c r="N17166">
        <f t="shared" si="2151"/>
        <v>3</v>
      </c>
    </row>
    <row r="17167" spans="1:14" x14ac:dyDescent="0.3">
      <c r="A17167">
        <v>17158</v>
      </c>
      <c r="B17167" t="s">
        <v>35194</v>
      </c>
      <c r="C17167" t="s">
        <v>20054</v>
      </c>
      <c r="D17167" s="5">
        <v>12.230555555555556</v>
      </c>
      <c r="E17167" s="1">
        <v>47787</v>
      </c>
      <c r="F17167" s="1">
        <v>48166.81</v>
      </c>
      <c r="G17167">
        <f t="shared" si="2144"/>
        <v>3.4663454494412181E-2</v>
      </c>
      <c r="H17167">
        <f t="shared" si="2145"/>
        <v>-0.1548789641736496</v>
      </c>
      <c r="I17167">
        <f t="shared" si="2146"/>
        <v>-0.12041803618134336</v>
      </c>
      <c r="J17167">
        <f t="shared" si="2147"/>
        <v>4.7866473280529718</v>
      </c>
      <c r="K17167">
        <f t="shared" si="2148"/>
        <v>1.6120067026830287</v>
      </c>
      <c r="L17167">
        <f t="shared" si="2149"/>
        <v>1.2676956797892229</v>
      </c>
      <c r="M17167">
        <f t="shared" si="2150"/>
        <v>1.2676956797892229</v>
      </c>
      <c r="N17167">
        <f t="shared" si="2151"/>
        <v>3</v>
      </c>
    </row>
    <row r="17168" spans="1:14" x14ac:dyDescent="0.3">
      <c r="A17168">
        <v>17159</v>
      </c>
      <c r="B17168" t="s">
        <v>32704</v>
      </c>
      <c r="C17168" t="s">
        <v>19142</v>
      </c>
      <c r="D17168" s="5">
        <v>0.34444444444444444</v>
      </c>
      <c r="E17168" s="1">
        <v>53512</v>
      </c>
      <c r="F17168" s="1">
        <v>17811.57</v>
      </c>
      <c r="G17168">
        <f t="shared" si="2144"/>
        <v>-1.0878947409067832</v>
      </c>
      <c r="H17168">
        <f t="shared" si="2145"/>
        <v>2.8276533366940745E-2</v>
      </c>
      <c r="I17168">
        <f t="shared" si="2146"/>
        <v>-0.85220279432811064</v>
      </c>
      <c r="J17168">
        <f t="shared" si="2147"/>
        <v>11.062382166338184</v>
      </c>
      <c r="K17168">
        <f t="shared" si="2148"/>
        <v>1.237563391266906</v>
      </c>
      <c r="L17168">
        <f t="shared" si="2149"/>
        <v>2.5006191442020529</v>
      </c>
      <c r="M17168">
        <f t="shared" si="2150"/>
        <v>1.237563391266906</v>
      </c>
      <c r="N17168">
        <f t="shared" si="2151"/>
        <v>2</v>
      </c>
    </row>
    <row r="17169" spans="1:14" x14ac:dyDescent="0.3">
      <c r="A17169">
        <v>17160</v>
      </c>
      <c r="B17169" t="s">
        <v>34566</v>
      </c>
      <c r="C17169" t="s">
        <v>19072</v>
      </c>
      <c r="D17169" s="5">
        <v>2.1916666666666669</v>
      </c>
      <c r="E17169" s="1">
        <v>66118</v>
      </c>
      <c r="F17169" s="1">
        <v>67506.679999999993</v>
      </c>
      <c r="G17169">
        <f t="shared" si="2144"/>
        <v>-0.91343781173132288</v>
      </c>
      <c r="H17169">
        <f t="shared" si="2145"/>
        <v>0.43157054244933057</v>
      </c>
      <c r="I17169">
        <f t="shared" si="2146"/>
        <v>0.3458152102215814</v>
      </c>
      <c r="J17169">
        <f t="shared" si="2147"/>
        <v>6.3432933384356858</v>
      </c>
      <c r="K17169">
        <f t="shared" si="2148"/>
        <v>3.9999641913820101</v>
      </c>
      <c r="L17169">
        <f t="shared" si="2149"/>
        <v>0.16565888031265311</v>
      </c>
      <c r="M17169">
        <f t="shared" si="2150"/>
        <v>0.16565888031265311</v>
      </c>
      <c r="N17169">
        <f t="shared" si="2151"/>
        <v>3</v>
      </c>
    </row>
    <row r="17170" spans="1:14" x14ac:dyDescent="0.3">
      <c r="A17170">
        <v>17161</v>
      </c>
      <c r="B17170" t="s">
        <v>32704</v>
      </c>
      <c r="C17170" t="s">
        <v>19142</v>
      </c>
      <c r="D17170" s="5">
        <v>1.3194444444444444</v>
      </c>
      <c r="E17170" s="1">
        <v>53512</v>
      </c>
      <c r="F17170" s="1">
        <v>20710.259999999998</v>
      </c>
      <c r="G17170">
        <f t="shared" si="2144"/>
        <v>-0.99581296325176583</v>
      </c>
      <c r="H17170">
        <f t="shared" si="2145"/>
        <v>2.8276533366940745E-2</v>
      </c>
      <c r="I17170">
        <f t="shared" si="2146"/>
        <v>-0.78232302528024766</v>
      </c>
      <c r="J17170">
        <f t="shared" si="2147"/>
        <v>10.342466384603618</v>
      </c>
      <c r="K17170">
        <f t="shared" si="2148"/>
        <v>1.1612790343390578</v>
      </c>
      <c r="L17170">
        <f t="shared" si="2149"/>
        <v>2.2210799374733918</v>
      </c>
      <c r="M17170">
        <f t="shared" si="2150"/>
        <v>1.1612790343390578</v>
      </c>
      <c r="N17170">
        <f t="shared" si="2151"/>
        <v>2</v>
      </c>
    </row>
    <row r="17171" spans="1:14" x14ac:dyDescent="0.3">
      <c r="A17171">
        <v>17162</v>
      </c>
      <c r="B17171" t="s">
        <v>38422</v>
      </c>
      <c r="C17171" t="s">
        <v>31612</v>
      </c>
      <c r="D17171" s="5">
        <v>1.95</v>
      </c>
      <c r="E17171">
        <v>0</v>
      </c>
      <c r="F17171">
        <v>165</v>
      </c>
      <c r="G17171">
        <f t="shared" si="2144"/>
        <v>-0.93626150020991705</v>
      </c>
      <c r="H17171">
        <f t="shared" si="2145"/>
        <v>-1.6836914988412812</v>
      </c>
      <c r="I17171">
        <f t="shared" si="2146"/>
        <v>-1.2776150447194763</v>
      </c>
      <c r="J17171">
        <f t="shared" si="2147"/>
        <v>18.520681031794766</v>
      </c>
      <c r="K17171">
        <f t="shared" si="2148"/>
        <v>1.2107574980785272</v>
      </c>
      <c r="L17171">
        <f t="shared" si="2149"/>
        <v>8.2440930642948818</v>
      </c>
      <c r="M17171">
        <f t="shared" si="2150"/>
        <v>1.2107574980785272</v>
      </c>
      <c r="N17171">
        <f t="shared" si="2151"/>
        <v>2</v>
      </c>
    </row>
    <row r="17172" spans="1:14" x14ac:dyDescent="0.3">
      <c r="A17172">
        <v>17163</v>
      </c>
      <c r="B17172" t="s">
        <v>34587</v>
      </c>
      <c r="C17172" t="s">
        <v>19524</v>
      </c>
      <c r="D17172" s="5">
        <v>1.8916666666666666</v>
      </c>
      <c r="E17172" s="1">
        <v>30527</v>
      </c>
      <c r="F17172" s="1">
        <v>30661.18</v>
      </c>
      <c r="G17172">
        <f t="shared" si="2144"/>
        <v>-0.94177066639440521</v>
      </c>
      <c r="H17172">
        <f t="shared" si="2145"/>
        <v>-0.70706479606021544</v>
      </c>
      <c r="I17172">
        <f t="shared" si="2146"/>
        <v>-0.54243259497767615</v>
      </c>
      <c r="J17172">
        <f t="shared" si="2147"/>
        <v>11.253403029034519</v>
      </c>
      <c r="K17172">
        <f t="shared" si="2148"/>
        <v>0.73156752657915503</v>
      </c>
      <c r="L17172">
        <f t="shared" si="2149"/>
        <v>2.7903070879968546</v>
      </c>
      <c r="M17172">
        <f t="shared" si="2150"/>
        <v>0.73156752657915503</v>
      </c>
      <c r="N17172">
        <f t="shared" si="2151"/>
        <v>2</v>
      </c>
    </row>
    <row r="17173" spans="1:14" x14ac:dyDescent="0.3">
      <c r="A17173">
        <v>17164</v>
      </c>
      <c r="B17173" t="s">
        <v>32697</v>
      </c>
      <c r="C17173" t="s">
        <v>19473</v>
      </c>
      <c r="D17173" s="5">
        <v>16.916666666666668</v>
      </c>
      <c r="E17173" s="1">
        <v>85609</v>
      </c>
      <c r="F17173" s="1">
        <v>92651.88</v>
      </c>
      <c r="G17173">
        <f t="shared" si="2144"/>
        <v>0.47723313798163275</v>
      </c>
      <c r="H17173">
        <f t="shared" si="2145"/>
        <v>1.0551310319800986</v>
      </c>
      <c r="I17173">
        <f t="shared" si="2146"/>
        <v>0.95199964824783667</v>
      </c>
      <c r="J17173">
        <f t="shared" si="2147"/>
        <v>0.90189476711228556</v>
      </c>
      <c r="K17173">
        <f t="shared" si="2148"/>
        <v>8.4658308995419844</v>
      </c>
      <c r="L17173">
        <f t="shared" si="2149"/>
        <v>1.5925033775141137</v>
      </c>
      <c r="M17173">
        <f t="shared" si="2150"/>
        <v>0.90189476711228556</v>
      </c>
      <c r="N17173">
        <f t="shared" si="2151"/>
        <v>1</v>
      </c>
    </row>
    <row r="17174" spans="1:14" x14ac:dyDescent="0.3">
      <c r="A17174">
        <v>17165</v>
      </c>
      <c r="B17174" t="s">
        <v>32697</v>
      </c>
      <c r="C17174" t="s">
        <v>33229</v>
      </c>
      <c r="D17174" s="5">
        <v>17.463888888888889</v>
      </c>
      <c r="E17174" s="1">
        <v>86379</v>
      </c>
      <c r="F17174" s="1">
        <v>164671.94</v>
      </c>
      <c r="G17174">
        <f t="shared" si="2144"/>
        <v>0.52891436361706978</v>
      </c>
      <c r="H17174">
        <f t="shared" si="2145"/>
        <v>1.0797650464964748</v>
      </c>
      <c r="I17174">
        <f t="shared" si="2146"/>
        <v>2.6882133032482805</v>
      </c>
      <c r="J17174">
        <f t="shared" si="2147"/>
        <v>3.3253638839407138</v>
      </c>
      <c r="K17174">
        <f t="shared" si="2148"/>
        <v>19.023125279834275</v>
      </c>
      <c r="L17174">
        <f t="shared" si="2149"/>
        <v>6.0535255400838341</v>
      </c>
      <c r="M17174">
        <f t="shared" si="2150"/>
        <v>3.3253638839407138</v>
      </c>
      <c r="N17174">
        <f t="shared" si="2151"/>
        <v>1</v>
      </c>
    </row>
    <row r="17175" spans="1:14" x14ac:dyDescent="0.3">
      <c r="A17175">
        <v>17166</v>
      </c>
      <c r="B17175" t="s">
        <v>34797</v>
      </c>
      <c r="C17175" t="s">
        <v>20431</v>
      </c>
      <c r="D17175" s="5">
        <v>2.5722222222222224</v>
      </c>
      <c r="E17175" s="1">
        <v>45383</v>
      </c>
      <c r="F17175" s="1">
        <v>45531.98</v>
      </c>
      <c r="G17175">
        <f t="shared" si="2144"/>
        <v>-0.87749706090870916</v>
      </c>
      <c r="H17175">
        <f t="shared" si="2145"/>
        <v>-0.23178827702737523</v>
      </c>
      <c r="I17175">
        <f t="shared" si="2146"/>
        <v>-0.18393683670170963</v>
      </c>
      <c r="J17175">
        <f t="shared" si="2147"/>
        <v>8.4844950556246737</v>
      </c>
      <c r="K17175">
        <f t="shared" si="2148"/>
        <v>1.507243495390427</v>
      </c>
      <c r="L17175">
        <f t="shared" si="2149"/>
        <v>1.1720926137113528</v>
      </c>
      <c r="M17175">
        <f t="shared" si="2150"/>
        <v>1.1720926137113528</v>
      </c>
      <c r="N17175">
        <f t="shared" si="2151"/>
        <v>3</v>
      </c>
    </row>
    <row r="17176" spans="1:14" x14ac:dyDescent="0.3">
      <c r="A17176">
        <v>17167</v>
      </c>
      <c r="B17176" t="s">
        <v>32704</v>
      </c>
      <c r="C17176" t="s">
        <v>19142</v>
      </c>
      <c r="D17176" s="5">
        <v>0.40277777777777779</v>
      </c>
      <c r="E17176" s="1">
        <v>53512</v>
      </c>
      <c r="F17176" s="1">
        <v>20903.439999999999</v>
      </c>
      <c r="G17176">
        <f t="shared" si="2144"/>
        <v>-1.082385574722295</v>
      </c>
      <c r="H17176">
        <f t="shared" si="2145"/>
        <v>2.8276533366940745E-2</v>
      </c>
      <c r="I17176">
        <f t="shared" si="2146"/>
        <v>-0.77766596509627972</v>
      </c>
      <c r="J17176">
        <f t="shared" si="2147"/>
        <v>10.750021374060976</v>
      </c>
      <c r="K17176">
        <f t="shared" si="2148"/>
        <v>1.2823180953228519</v>
      </c>
      <c r="L17176">
        <f t="shared" si="2149"/>
        <v>2.2877132277635264</v>
      </c>
      <c r="M17176">
        <f t="shared" si="2150"/>
        <v>1.2823180953228519</v>
      </c>
      <c r="N17176">
        <f t="shared" si="2151"/>
        <v>2</v>
      </c>
    </row>
    <row r="17177" spans="1:14" x14ac:dyDescent="0.3">
      <c r="A17177">
        <v>17168</v>
      </c>
      <c r="B17177" t="s">
        <v>34614</v>
      </c>
      <c r="C17177" t="s">
        <v>20469</v>
      </c>
      <c r="D17177" s="5">
        <v>2.2611111111111111</v>
      </c>
      <c r="E17177" s="1">
        <v>66884</v>
      </c>
      <c r="F17177" s="1">
        <v>66633.41</v>
      </c>
      <c r="G17177">
        <f t="shared" si="2144"/>
        <v>-0.90687928055931311</v>
      </c>
      <c r="H17177">
        <f t="shared" si="2145"/>
        <v>0.45607658805912837</v>
      </c>
      <c r="I17177">
        <f t="shared" si="2146"/>
        <v>0.32476297424035316</v>
      </c>
      <c r="J17177">
        <f t="shared" si="2147"/>
        <v>6.3161294038012068</v>
      </c>
      <c r="K17177">
        <f t="shared" si="2148"/>
        <v>3.9880499706608323</v>
      </c>
      <c r="L17177">
        <f t="shared" si="2149"/>
        <v>0.16970154499379381</v>
      </c>
      <c r="M17177">
        <f t="shared" si="2150"/>
        <v>0.16970154499379381</v>
      </c>
      <c r="N17177">
        <f t="shared" si="2151"/>
        <v>3</v>
      </c>
    </row>
    <row r="17178" spans="1:14" x14ac:dyDescent="0.3">
      <c r="A17178">
        <v>17169</v>
      </c>
      <c r="B17178" t="s">
        <v>32697</v>
      </c>
      <c r="C17178" t="s">
        <v>19850</v>
      </c>
      <c r="D17178" s="5">
        <v>20.408333333333335</v>
      </c>
      <c r="E17178" s="1">
        <v>88694</v>
      </c>
      <c r="F17178" s="1">
        <v>99997.26</v>
      </c>
      <c r="G17178">
        <f t="shared" si="2144"/>
        <v>0.80699608531028499</v>
      </c>
      <c r="H17178">
        <f t="shared" si="2145"/>
        <v>1.1538270511788271</v>
      </c>
      <c r="I17178">
        <f t="shared" si="2146"/>
        <v>1.1290773826619309</v>
      </c>
      <c r="J17178">
        <f t="shared" si="2147"/>
        <v>0.38720241184092419</v>
      </c>
      <c r="K17178">
        <f t="shared" si="2148"/>
        <v>10.276252352816254</v>
      </c>
      <c r="L17178">
        <f t="shared" si="2149"/>
        <v>2.6871386188851614</v>
      </c>
      <c r="M17178">
        <f t="shared" si="2150"/>
        <v>0.38720241184092419</v>
      </c>
      <c r="N17178">
        <f t="shared" si="2151"/>
        <v>1</v>
      </c>
    </row>
    <row r="17179" spans="1:14" x14ac:dyDescent="0.3">
      <c r="A17179">
        <v>17170</v>
      </c>
      <c r="B17179" t="s">
        <v>32697</v>
      </c>
      <c r="C17179" t="s">
        <v>19963</v>
      </c>
      <c r="D17179" s="5">
        <v>3.3416666666666668</v>
      </c>
      <c r="E17179" s="1">
        <v>64431</v>
      </c>
      <c r="F17179" s="1">
        <v>129224.32000000001</v>
      </c>
      <c r="G17179">
        <f t="shared" si="2144"/>
        <v>-0.80482853552284073</v>
      </c>
      <c r="H17179">
        <f t="shared" si="2145"/>
        <v>0.37759965609981516</v>
      </c>
      <c r="I17179">
        <f t="shared" si="2146"/>
        <v>1.8336646971895405</v>
      </c>
      <c r="J17179">
        <f t="shared" si="2147"/>
        <v>5.8991842776357801</v>
      </c>
      <c r="K17179">
        <f t="shared" si="2148"/>
        <v>10.487273625964317</v>
      </c>
      <c r="L17179">
        <f t="shared" si="2149"/>
        <v>1.6421436164315297</v>
      </c>
      <c r="M17179">
        <f t="shared" si="2150"/>
        <v>1.6421436164315297</v>
      </c>
      <c r="N17179">
        <f t="shared" si="2151"/>
        <v>3</v>
      </c>
    </row>
    <row r="17180" spans="1:14" x14ac:dyDescent="0.3">
      <c r="A17180">
        <v>17171</v>
      </c>
      <c r="B17180" t="s">
        <v>32697</v>
      </c>
      <c r="C17180" t="s">
        <v>19817</v>
      </c>
      <c r="D17180" s="5">
        <v>13.855555555555556</v>
      </c>
      <c r="E17180" s="1">
        <v>80295</v>
      </c>
      <c r="F17180" s="1">
        <v>112605.57</v>
      </c>
      <c r="G17180">
        <f t="shared" si="2144"/>
        <v>0.18813308391944122</v>
      </c>
      <c r="H17180">
        <f t="shared" si="2145"/>
        <v>0.88512433959045711</v>
      </c>
      <c r="I17180">
        <f t="shared" si="2146"/>
        <v>1.4330304755707493</v>
      </c>
      <c r="J17180">
        <f t="shared" si="2147"/>
        <v>1.6412447020869565</v>
      </c>
      <c r="K17180">
        <f t="shared" si="2148"/>
        <v>9.7508157763491781</v>
      </c>
      <c r="L17180">
        <f t="shared" si="2149"/>
        <v>1.4905328080180371</v>
      </c>
      <c r="M17180">
        <f t="shared" si="2150"/>
        <v>1.4905328080180371</v>
      </c>
      <c r="N17180">
        <f t="shared" si="2151"/>
        <v>3</v>
      </c>
    </row>
    <row r="17181" spans="1:14" x14ac:dyDescent="0.3">
      <c r="A17181">
        <v>17172</v>
      </c>
      <c r="B17181" t="s">
        <v>32697</v>
      </c>
      <c r="C17181" t="s">
        <v>19924</v>
      </c>
      <c r="D17181" s="5">
        <v>3.6277777777777778</v>
      </c>
      <c r="E17181" s="1">
        <v>64431</v>
      </c>
      <c r="F17181" s="1">
        <v>84685.82</v>
      </c>
      <c r="G17181">
        <f t="shared" si="2144"/>
        <v>-0.77780738709416042</v>
      </c>
      <c r="H17181">
        <f t="shared" si="2145"/>
        <v>0.37759965609981516</v>
      </c>
      <c r="I17181">
        <f t="shared" si="2146"/>
        <v>0.75995895641068967</v>
      </c>
      <c r="J17181">
        <f t="shared" si="2147"/>
        <v>5.3477758197936831</v>
      </c>
      <c r="K17181">
        <f t="shared" si="2148"/>
        <v>5.1695906683415274</v>
      </c>
      <c r="L17181">
        <f t="shared" si="2149"/>
        <v>8.2956883990702321E-2</v>
      </c>
      <c r="M17181">
        <f t="shared" si="2150"/>
        <v>8.2956883990702321E-2</v>
      </c>
      <c r="N17181">
        <f t="shared" si="2151"/>
        <v>3</v>
      </c>
    </row>
    <row r="17182" spans="1:14" x14ac:dyDescent="0.3">
      <c r="A17182">
        <v>17173</v>
      </c>
      <c r="B17182" t="s">
        <v>38461</v>
      </c>
      <c r="C17182" t="s">
        <v>20430</v>
      </c>
      <c r="D17182" s="5">
        <v>13.261111111111111</v>
      </c>
      <c r="E17182" s="1">
        <v>42872</v>
      </c>
      <c r="F17182" s="1">
        <v>53668.85</v>
      </c>
      <c r="G17182">
        <f t="shared" si="2144"/>
        <v>0.13199205708703737</v>
      </c>
      <c r="H17182">
        <f t="shared" si="2145"/>
        <v>-0.31212075813207779</v>
      </c>
      <c r="I17182">
        <f t="shared" si="2146"/>
        <v>1.2221633632298057E-2</v>
      </c>
      <c r="J17182">
        <f t="shared" si="2147"/>
        <v>4.619274116957838</v>
      </c>
      <c r="K17182">
        <f t="shared" si="2148"/>
        <v>1.8310791778019275</v>
      </c>
      <c r="L17182">
        <f t="shared" si="2149"/>
        <v>1.4543420975416577</v>
      </c>
      <c r="M17182">
        <f t="shared" si="2150"/>
        <v>1.4543420975416577</v>
      </c>
      <c r="N17182">
        <f t="shared" si="2151"/>
        <v>3</v>
      </c>
    </row>
    <row r="17183" spans="1:14" x14ac:dyDescent="0.3">
      <c r="A17183">
        <v>17174</v>
      </c>
      <c r="B17183" t="s">
        <v>32880</v>
      </c>
      <c r="C17183" t="s">
        <v>19455</v>
      </c>
      <c r="D17183" s="5">
        <v>6.7027777777777775</v>
      </c>
      <c r="E17183" s="1">
        <v>44381</v>
      </c>
      <c r="F17183" s="1">
        <v>45341.93</v>
      </c>
      <c r="G17183">
        <f t="shared" si="2144"/>
        <v>-0.48739562679756704</v>
      </c>
      <c r="H17183">
        <f t="shared" si="2145"/>
        <v>-0.26384448812530908</v>
      </c>
      <c r="I17183">
        <f t="shared" si="2146"/>
        <v>-0.18851844084273423</v>
      </c>
      <c r="J17183">
        <f t="shared" si="2147"/>
        <v>6.9411599829128203</v>
      </c>
      <c r="K17183">
        <f t="shared" si="2148"/>
        <v>1.2150770617549149</v>
      </c>
      <c r="L17183">
        <f t="shared" si="2149"/>
        <v>1.1468440471688321</v>
      </c>
      <c r="M17183">
        <f t="shared" si="2150"/>
        <v>1.1468440471688321</v>
      </c>
      <c r="N17183">
        <f t="shared" si="2151"/>
        <v>3</v>
      </c>
    </row>
    <row r="17184" spans="1:14" x14ac:dyDescent="0.3">
      <c r="A17184">
        <v>17175</v>
      </c>
      <c r="B17184" t="s">
        <v>38422</v>
      </c>
      <c r="C17184" t="s">
        <v>31513</v>
      </c>
      <c r="D17184" s="5">
        <v>1.5666666666666667</v>
      </c>
      <c r="E17184">
        <v>0</v>
      </c>
      <c r="F17184">
        <v>165</v>
      </c>
      <c r="G17184">
        <f t="shared" si="2144"/>
        <v>-0.97246459227941096</v>
      </c>
      <c r="H17184">
        <f t="shared" si="2145"/>
        <v>-1.6836914988412812</v>
      </c>
      <c r="I17184">
        <f t="shared" si="2146"/>
        <v>-1.2776150447194763</v>
      </c>
      <c r="J17184">
        <f t="shared" si="2147"/>
        <v>18.692283023828008</v>
      </c>
      <c r="K17184">
        <f t="shared" si="2148"/>
        <v>1.2537244790370388</v>
      </c>
      <c r="L17184">
        <f t="shared" si="2149"/>
        <v>8.2711041372051408</v>
      </c>
      <c r="M17184">
        <f t="shared" si="2150"/>
        <v>1.2537244790370388</v>
      </c>
      <c r="N17184">
        <f t="shared" si="2151"/>
        <v>2</v>
      </c>
    </row>
    <row r="17185" spans="1:14" x14ac:dyDescent="0.3">
      <c r="A17185">
        <v>17176</v>
      </c>
      <c r="B17185" t="s">
        <v>32689</v>
      </c>
      <c r="C17185" t="s">
        <v>21364</v>
      </c>
      <c r="D17185" s="5">
        <v>10.763888888888889</v>
      </c>
      <c r="E17185" s="1">
        <v>92212</v>
      </c>
      <c r="F17185" s="1">
        <v>133448.43</v>
      </c>
      <c r="G17185">
        <f t="shared" si="2144"/>
        <v>-0.10385272385843457</v>
      </c>
      <c r="H17185">
        <f t="shared" si="2145"/>
        <v>1.2663757045146868</v>
      </c>
      <c r="I17185">
        <f t="shared" si="2146"/>
        <v>1.9354968459300983</v>
      </c>
      <c r="J17185">
        <f t="shared" si="2147"/>
        <v>3.0707630289691252</v>
      </c>
      <c r="K17185">
        <f t="shared" si="2148"/>
        <v>13.776164120652361</v>
      </c>
      <c r="L17185">
        <f t="shared" si="2149"/>
        <v>2.694322458731035</v>
      </c>
      <c r="M17185">
        <f t="shared" si="2150"/>
        <v>2.694322458731035</v>
      </c>
      <c r="N17185">
        <f t="shared" si="2151"/>
        <v>3</v>
      </c>
    </row>
    <row r="17186" spans="1:14" x14ac:dyDescent="0.3">
      <c r="A17186">
        <v>17177</v>
      </c>
      <c r="B17186" t="s">
        <v>38422</v>
      </c>
      <c r="C17186" t="s">
        <v>31612</v>
      </c>
      <c r="D17186" s="5">
        <v>12.594444444444445</v>
      </c>
      <c r="E17186">
        <v>0</v>
      </c>
      <c r="F17186">
        <v>400</v>
      </c>
      <c r="G17186">
        <f t="shared" si="2144"/>
        <v>6.9030157835743469E-2</v>
      </c>
      <c r="H17186">
        <f t="shared" si="2145"/>
        <v>-1.6836914988412812</v>
      </c>
      <c r="I17186">
        <f t="shared" si="2146"/>
        <v>-1.2719498146582253</v>
      </c>
      <c r="J17186">
        <f t="shared" si="2147"/>
        <v>14.775765774320575</v>
      </c>
      <c r="K17186">
        <f t="shared" si="2148"/>
        <v>1.0634491801520245</v>
      </c>
      <c r="L17186">
        <f t="shared" si="2149"/>
        <v>8.5200820062408003</v>
      </c>
      <c r="M17186">
        <f t="shared" si="2150"/>
        <v>1.0634491801520245</v>
      </c>
      <c r="N17186">
        <f t="shared" si="2151"/>
        <v>2</v>
      </c>
    </row>
    <row r="17187" spans="1:14" x14ac:dyDescent="0.3">
      <c r="A17187">
        <v>17178</v>
      </c>
      <c r="B17187" t="s">
        <v>13972</v>
      </c>
      <c r="C17187" t="s">
        <v>20167</v>
      </c>
      <c r="D17187" s="5">
        <v>0.30833333333333335</v>
      </c>
      <c r="E17187" s="1">
        <v>62171</v>
      </c>
      <c r="F17187" s="1">
        <v>16738.330000000002</v>
      </c>
      <c r="G17187">
        <f t="shared" si="2144"/>
        <v>-1.0913051771162283</v>
      </c>
      <c r="H17187">
        <f t="shared" si="2145"/>
        <v>0.30529722388291836</v>
      </c>
      <c r="I17187">
        <f t="shared" si="2146"/>
        <v>-0.87807577948103432</v>
      </c>
      <c r="J17187">
        <f t="shared" si="2147"/>
        <v>10.703372743587437</v>
      </c>
      <c r="K17187">
        <f t="shared" si="2148"/>
        <v>1.7359155361058785</v>
      </c>
      <c r="L17187">
        <f t="shared" si="2149"/>
        <v>2.405052578096273</v>
      </c>
      <c r="M17187">
        <f t="shared" si="2150"/>
        <v>1.7359155361058785</v>
      </c>
      <c r="N17187">
        <f t="shared" si="2151"/>
        <v>2</v>
      </c>
    </row>
    <row r="17188" spans="1:14" x14ac:dyDescent="0.3">
      <c r="A17188">
        <v>17179</v>
      </c>
      <c r="B17188" t="s">
        <v>32697</v>
      </c>
      <c r="C17188" t="s">
        <v>19134</v>
      </c>
      <c r="D17188" s="5">
        <v>6.25</v>
      </c>
      <c r="E17188" s="1">
        <v>72977</v>
      </c>
      <c r="F17188" s="1">
        <v>151299.62</v>
      </c>
      <c r="G17188">
        <f t="shared" si="2144"/>
        <v>-0.53015725003907088</v>
      </c>
      <c r="H17188">
        <f t="shared" si="2145"/>
        <v>0.65100522500494795</v>
      </c>
      <c r="I17188">
        <f t="shared" si="2146"/>
        <v>2.3658419447262862</v>
      </c>
      <c r="J17188">
        <f t="shared" si="2147"/>
        <v>5.5423412089596331</v>
      </c>
      <c r="K17188">
        <f t="shared" si="2148"/>
        <v>14.49011718669021</v>
      </c>
      <c r="L17188">
        <f t="shared" si="2149"/>
        <v>3.2352779414116806</v>
      </c>
      <c r="M17188">
        <f t="shared" si="2150"/>
        <v>3.2352779414116806</v>
      </c>
      <c r="N17188">
        <f t="shared" si="2151"/>
        <v>3</v>
      </c>
    </row>
    <row r="17189" spans="1:14" x14ac:dyDescent="0.3">
      <c r="A17189">
        <v>17180</v>
      </c>
      <c r="B17189" t="s">
        <v>32725</v>
      </c>
      <c r="C17189" t="s">
        <v>19382</v>
      </c>
      <c r="D17189" s="5">
        <v>8.5777777777777775</v>
      </c>
      <c r="E17189" s="1">
        <v>78394</v>
      </c>
      <c r="F17189" s="1">
        <v>49469.1</v>
      </c>
      <c r="G17189">
        <f t="shared" si="2144"/>
        <v>-0.31031528515330276</v>
      </c>
      <c r="H17189">
        <f t="shared" si="2145"/>
        <v>0.82430711673898771</v>
      </c>
      <c r="I17189">
        <f t="shared" si="2146"/>
        <v>-8.9023259770847046E-2</v>
      </c>
      <c r="J17189">
        <f t="shared" si="2147"/>
        <v>4.4239423023318256</v>
      </c>
      <c r="K17189">
        <f t="shared" si="2148"/>
        <v>3.6532111232801956</v>
      </c>
      <c r="L17189">
        <f t="shared" si="2149"/>
        <v>0.63417674480888087</v>
      </c>
      <c r="M17189">
        <f t="shared" si="2150"/>
        <v>0.63417674480888087</v>
      </c>
      <c r="N17189">
        <f t="shared" si="2151"/>
        <v>3</v>
      </c>
    </row>
    <row r="17190" spans="1:14" x14ac:dyDescent="0.3">
      <c r="A17190">
        <v>17181</v>
      </c>
      <c r="B17190" t="s">
        <v>32725</v>
      </c>
      <c r="C17190" t="s">
        <v>20196</v>
      </c>
      <c r="D17190" s="5">
        <v>5.9972222222222218</v>
      </c>
      <c r="E17190" s="1">
        <v>73999</v>
      </c>
      <c r="F17190" s="1">
        <v>102112.79</v>
      </c>
      <c r="G17190">
        <f t="shared" si="2144"/>
        <v>-0.55403030350518656</v>
      </c>
      <c r="H17190">
        <f t="shared" si="2145"/>
        <v>0.68370128063577473</v>
      </c>
      <c r="I17190">
        <f t="shared" si="2146"/>
        <v>1.1800772301150306</v>
      </c>
      <c r="J17190">
        <f t="shared" si="2147"/>
        <v>4.0057436791349588</v>
      </c>
      <c r="K17190">
        <f t="shared" si="2148"/>
        <v>7.6154017806647669</v>
      </c>
      <c r="L17190">
        <f t="shared" si="2149"/>
        <v>0.40706941294397769</v>
      </c>
      <c r="M17190">
        <f t="shared" si="2150"/>
        <v>0.40706941294397769</v>
      </c>
      <c r="N17190">
        <f t="shared" si="2151"/>
        <v>3</v>
      </c>
    </row>
    <row r="17191" spans="1:14" x14ac:dyDescent="0.3">
      <c r="A17191">
        <v>17182</v>
      </c>
      <c r="B17191" t="s">
        <v>35163</v>
      </c>
      <c r="C17191" t="s">
        <v>31489</v>
      </c>
      <c r="D17191" s="5">
        <v>19.452777777777779</v>
      </c>
      <c r="E17191" s="1">
        <v>84177</v>
      </c>
      <c r="F17191" s="1">
        <v>95849.56</v>
      </c>
      <c r="G17191">
        <f t="shared" si="2144"/>
        <v>0.71675069638343025</v>
      </c>
      <c r="H17191">
        <f t="shared" si="2145"/>
        <v>1.0093181634249675</v>
      </c>
      <c r="I17191">
        <f t="shared" si="2146"/>
        <v>1.0290872774489481</v>
      </c>
      <c r="J17191">
        <f t="shared" si="2147"/>
        <v>0.49322679153615651</v>
      </c>
      <c r="K17191">
        <f t="shared" si="2148"/>
        <v>9.0941281058378749</v>
      </c>
      <c r="L17191">
        <f t="shared" si="2149"/>
        <v>2.1702768835439397</v>
      </c>
      <c r="M17191">
        <f t="shared" si="2150"/>
        <v>0.49322679153615651</v>
      </c>
      <c r="N17191">
        <f t="shared" si="2151"/>
        <v>1</v>
      </c>
    </row>
    <row r="17192" spans="1:14" x14ac:dyDescent="0.3">
      <c r="A17192">
        <v>17183</v>
      </c>
      <c r="B17192" t="s">
        <v>34811</v>
      </c>
      <c r="C17192" t="s">
        <v>19489</v>
      </c>
      <c r="D17192" s="5">
        <v>9.0638888888888882</v>
      </c>
      <c r="E17192" s="1">
        <v>34195</v>
      </c>
      <c r="F17192" s="1">
        <v>35530.629999999997</v>
      </c>
      <c r="G17192">
        <f t="shared" si="2144"/>
        <v>-0.26440556694923428</v>
      </c>
      <c r="H17192">
        <f t="shared" si="2145"/>
        <v>-0.58971730872765904</v>
      </c>
      <c r="I17192">
        <f t="shared" si="2146"/>
        <v>-0.42504300126806377</v>
      </c>
      <c r="J17192">
        <f t="shared" si="2147"/>
        <v>7.7541844311845853</v>
      </c>
      <c r="K17192">
        <f t="shared" si="2148"/>
        <v>0.58867670756775514</v>
      </c>
      <c r="L17192">
        <f t="shared" si="2149"/>
        <v>2.2471404540203674</v>
      </c>
      <c r="M17192">
        <f t="shared" si="2150"/>
        <v>0.58867670756775514</v>
      </c>
      <c r="N17192">
        <f t="shared" si="2151"/>
        <v>2</v>
      </c>
    </row>
    <row r="17193" spans="1:14" x14ac:dyDescent="0.3">
      <c r="A17193">
        <v>17184</v>
      </c>
      <c r="B17193" t="s">
        <v>747</v>
      </c>
      <c r="C17193" t="s">
        <v>19039</v>
      </c>
      <c r="D17193" s="5">
        <v>9.3277777777777775</v>
      </c>
      <c r="E17193" s="1">
        <v>92687</v>
      </c>
      <c r="F17193" s="1">
        <v>102584.13</v>
      </c>
      <c r="G17193">
        <f t="shared" si="2144"/>
        <v>-0.23948314849559704</v>
      </c>
      <c r="H17193">
        <f t="shared" si="2145"/>
        <v>1.2815720121708929</v>
      </c>
      <c r="I17193">
        <f t="shared" si="2146"/>
        <v>1.1914399941025633</v>
      </c>
      <c r="J17193">
        <f t="shared" si="2147"/>
        <v>2.812507752612178</v>
      </c>
      <c r="K17193">
        <f t="shared" si="2148"/>
        <v>9.7206500910154752</v>
      </c>
      <c r="L17193">
        <f t="shared" si="2149"/>
        <v>1.1378922178145898</v>
      </c>
      <c r="M17193">
        <f t="shared" si="2150"/>
        <v>1.1378922178145898</v>
      </c>
      <c r="N17193">
        <f t="shared" si="2151"/>
        <v>3</v>
      </c>
    </row>
    <row r="17194" spans="1:14" x14ac:dyDescent="0.3">
      <c r="A17194">
        <v>17185</v>
      </c>
      <c r="B17194" t="s">
        <v>34674</v>
      </c>
      <c r="C17194" t="s">
        <v>19413</v>
      </c>
      <c r="D17194" s="5">
        <v>0.95833333333333337</v>
      </c>
      <c r="E17194" s="1">
        <v>75850</v>
      </c>
      <c r="F17194" s="1">
        <v>70166.259999999995</v>
      </c>
      <c r="G17194">
        <f t="shared" si="2144"/>
        <v>-1.0299173253462166</v>
      </c>
      <c r="H17194">
        <f t="shared" si="2145"/>
        <v>0.74291889215501183</v>
      </c>
      <c r="I17194">
        <f t="shared" si="2146"/>
        <v>0.40993066795052641</v>
      </c>
      <c r="J17194">
        <f t="shared" si="2147"/>
        <v>6.5324901186495925</v>
      </c>
      <c r="K17194">
        <f t="shared" si="2148"/>
        <v>5.1745469600538545</v>
      </c>
      <c r="L17194">
        <f t="shared" si="2149"/>
        <v>0.29788615298499221</v>
      </c>
      <c r="M17194">
        <f t="shared" si="2150"/>
        <v>0.29788615298499221</v>
      </c>
      <c r="N17194">
        <f t="shared" si="2151"/>
        <v>3</v>
      </c>
    </row>
    <row r="17195" spans="1:14" x14ac:dyDescent="0.3">
      <c r="A17195">
        <v>17186</v>
      </c>
      <c r="B17195" t="s">
        <v>34719</v>
      </c>
      <c r="C17195" t="s">
        <v>19578</v>
      </c>
      <c r="D17195" s="5">
        <v>2.0333333333333332</v>
      </c>
      <c r="E17195" s="1">
        <v>47828</v>
      </c>
      <c r="F17195" s="1">
        <v>31834.18</v>
      </c>
      <c r="G17195">
        <f t="shared" si="2144"/>
        <v>-0.92839126280350526</v>
      </c>
      <c r="H17195">
        <f t="shared" si="2145"/>
        <v>-0.15356728288121915</v>
      </c>
      <c r="I17195">
        <f t="shared" si="2146"/>
        <v>-0.51415465939534644</v>
      </c>
      <c r="J17195">
        <f t="shared" si="2147"/>
        <v>9.4834966582647127</v>
      </c>
      <c r="K17195">
        <f t="shared" si="2148"/>
        <v>1.1086107143279318</v>
      </c>
      <c r="L17195">
        <f t="shared" si="2149"/>
        <v>1.7105208196785933</v>
      </c>
      <c r="M17195">
        <f t="shared" si="2150"/>
        <v>1.1086107143279318</v>
      </c>
      <c r="N17195">
        <f t="shared" si="2151"/>
        <v>2</v>
      </c>
    </row>
    <row r="17196" spans="1:14" x14ac:dyDescent="0.3">
      <c r="A17196">
        <v>17187</v>
      </c>
      <c r="B17196" t="s">
        <v>30055</v>
      </c>
      <c r="C17196" t="s">
        <v>20150</v>
      </c>
      <c r="D17196" s="5">
        <v>6.8250000000000002</v>
      </c>
      <c r="E17196" s="1">
        <v>104000</v>
      </c>
      <c r="F17196" s="1">
        <v>98134.37</v>
      </c>
      <c r="G17196">
        <f t="shared" si="2144"/>
        <v>-0.47585261193482981</v>
      </c>
      <c r="H17196">
        <f t="shared" si="2145"/>
        <v>1.6435000722017574</v>
      </c>
      <c r="I17196">
        <f t="shared" si="2146"/>
        <v>1.0841680191351057</v>
      </c>
      <c r="J17196">
        <f t="shared" si="2147"/>
        <v>3.9557612540124905</v>
      </c>
      <c r="K17196">
        <f t="shared" si="2148"/>
        <v>10.827319563754223</v>
      </c>
      <c r="L17196">
        <f t="shared" si="2149"/>
        <v>1.6227558243395541</v>
      </c>
      <c r="M17196">
        <f t="shared" si="2150"/>
        <v>1.6227558243395541</v>
      </c>
      <c r="N17196">
        <f t="shared" si="2151"/>
        <v>3</v>
      </c>
    </row>
    <row r="17197" spans="1:14" x14ac:dyDescent="0.3">
      <c r="A17197">
        <v>17188</v>
      </c>
      <c r="B17197" t="s">
        <v>34658</v>
      </c>
      <c r="C17197" t="s">
        <v>19614</v>
      </c>
      <c r="D17197" s="5">
        <v>0.51944444444444449</v>
      </c>
      <c r="E17197" s="1">
        <v>41702</v>
      </c>
      <c r="F17197" s="1">
        <v>24953.1</v>
      </c>
      <c r="G17197">
        <f t="shared" si="2144"/>
        <v>-1.0713672423533187</v>
      </c>
      <c r="H17197">
        <f t="shared" si="2145"/>
        <v>-0.34955166330631199</v>
      </c>
      <c r="I17197">
        <f t="shared" si="2146"/>
        <v>-0.6800393456501268</v>
      </c>
      <c r="J17197">
        <f t="shared" si="2147"/>
        <v>11.237628477290837</v>
      </c>
      <c r="K17197">
        <f t="shared" si="2148"/>
        <v>0.90549341030802433</v>
      </c>
      <c r="L17197">
        <f t="shared" si="2149"/>
        <v>2.5062158481855485</v>
      </c>
      <c r="M17197">
        <f t="shared" si="2150"/>
        <v>0.90549341030802433</v>
      </c>
      <c r="N17197">
        <f t="shared" si="2151"/>
        <v>2</v>
      </c>
    </row>
    <row r="17198" spans="1:14" x14ac:dyDescent="0.3">
      <c r="A17198">
        <v>17189</v>
      </c>
      <c r="B17198" t="s">
        <v>32697</v>
      </c>
      <c r="C17198" t="s">
        <v>19219</v>
      </c>
      <c r="D17198" s="5">
        <v>1.5555555555555556</v>
      </c>
      <c r="E17198" s="1">
        <v>53640</v>
      </c>
      <c r="F17198" s="1">
        <v>72623.78</v>
      </c>
      <c r="G17198">
        <f t="shared" si="2144"/>
        <v>-0.97351395726693257</v>
      </c>
      <c r="H17198">
        <f t="shared" si="2145"/>
        <v>3.2371538377455253E-2</v>
      </c>
      <c r="I17198">
        <f t="shared" si="2146"/>
        <v>0.46917499212127411</v>
      </c>
      <c r="J17198">
        <f t="shared" si="2147"/>
        <v>7.093119189451123</v>
      </c>
      <c r="K17198">
        <f t="shared" si="2148"/>
        <v>3.6731668227703578</v>
      </c>
      <c r="L17198">
        <f t="shared" si="2149"/>
        <v>0.36572861384403199</v>
      </c>
      <c r="M17198">
        <f t="shared" si="2150"/>
        <v>0.36572861384403199</v>
      </c>
      <c r="N17198">
        <f t="shared" si="2151"/>
        <v>3</v>
      </c>
    </row>
    <row r="17199" spans="1:14" x14ac:dyDescent="0.3">
      <c r="A17199">
        <v>17190</v>
      </c>
      <c r="B17199" t="s">
        <v>33267</v>
      </c>
      <c r="C17199" t="s">
        <v>20661</v>
      </c>
      <c r="D17199" s="5">
        <v>1.8055555555555556</v>
      </c>
      <c r="E17199" s="1">
        <v>100422</v>
      </c>
      <c r="F17199" s="1">
        <v>95965.88</v>
      </c>
      <c r="G17199">
        <f t="shared" si="2144"/>
        <v>-0.9499032450476973</v>
      </c>
      <c r="H17199">
        <f t="shared" si="2145"/>
        <v>1.5290318852672189</v>
      </c>
      <c r="I17199">
        <f t="shared" si="2146"/>
        <v>1.0318914457924577</v>
      </c>
      <c r="J17199">
        <f t="shared" si="2147"/>
        <v>5.8500870384838422</v>
      </c>
      <c r="K17199">
        <f t="shared" si="2148"/>
        <v>10.392844151466516</v>
      </c>
      <c r="L17199">
        <f t="shared" si="2149"/>
        <v>1.4438625913854211</v>
      </c>
      <c r="M17199">
        <f t="shared" si="2150"/>
        <v>1.4438625913854211</v>
      </c>
      <c r="N17199">
        <f t="shared" si="2151"/>
        <v>3</v>
      </c>
    </row>
    <row r="17200" spans="1:14" x14ac:dyDescent="0.3">
      <c r="A17200">
        <v>17191</v>
      </c>
      <c r="B17200" t="s">
        <v>34601</v>
      </c>
      <c r="C17200" t="s">
        <v>19107</v>
      </c>
      <c r="D17200" s="5">
        <v>24.455555555555556</v>
      </c>
      <c r="E17200" s="1">
        <v>70814</v>
      </c>
      <c r="F17200" s="1">
        <v>76476.86</v>
      </c>
      <c r="G17200">
        <f t="shared" si="2144"/>
        <v>1.1892272820150154</v>
      </c>
      <c r="H17200">
        <f t="shared" si="2145"/>
        <v>0.58180603877258164</v>
      </c>
      <c r="I17200">
        <f t="shared" si="2146"/>
        <v>0.56206258635278561</v>
      </c>
      <c r="J17200">
        <f t="shared" si="2147"/>
        <v>0.53563948317322296</v>
      </c>
      <c r="K17200">
        <f t="shared" si="2148"/>
        <v>7.1777557387168383</v>
      </c>
      <c r="L17200">
        <f t="shared" si="2149"/>
        <v>3.1453475480964634</v>
      </c>
      <c r="M17200">
        <f t="shared" si="2150"/>
        <v>0.53563948317322296</v>
      </c>
      <c r="N17200">
        <f t="shared" si="2151"/>
        <v>1</v>
      </c>
    </row>
    <row r="17201" spans="1:14" x14ac:dyDescent="0.3">
      <c r="A17201">
        <v>17192</v>
      </c>
      <c r="B17201" t="s">
        <v>34887</v>
      </c>
      <c r="C17201" t="s">
        <v>19083</v>
      </c>
      <c r="D17201" s="5">
        <v>21.197222222222223</v>
      </c>
      <c r="E17201" s="1">
        <v>59654</v>
      </c>
      <c r="F17201" s="1">
        <v>61557.4</v>
      </c>
      <c r="G17201">
        <f t="shared" si="2144"/>
        <v>0.88150099942431603</v>
      </c>
      <c r="H17201">
        <f t="shared" si="2145"/>
        <v>0.22477278941834788</v>
      </c>
      <c r="I17201">
        <f t="shared" si="2146"/>
        <v>0.20239376384371077</v>
      </c>
      <c r="J17201">
        <f t="shared" si="2147"/>
        <v>1.7294218324192197</v>
      </c>
      <c r="K17201">
        <f t="shared" si="2148"/>
        <v>4.3777569212327085</v>
      </c>
      <c r="L17201">
        <f t="shared" si="2149"/>
        <v>2.344633067813227</v>
      </c>
      <c r="M17201">
        <f t="shared" si="2150"/>
        <v>1.7294218324192197</v>
      </c>
      <c r="N17201">
        <f t="shared" si="2151"/>
        <v>1</v>
      </c>
    </row>
    <row r="17202" spans="1:14" x14ac:dyDescent="0.3">
      <c r="A17202">
        <v>17193</v>
      </c>
      <c r="B17202" t="s">
        <v>34615</v>
      </c>
      <c r="C17202" t="s">
        <v>19083</v>
      </c>
      <c r="D17202" s="5">
        <v>37.230555555555554</v>
      </c>
      <c r="E17202" s="1">
        <v>100896</v>
      </c>
      <c r="F17202" s="1">
        <v>103865.76</v>
      </c>
      <c r="G17202">
        <f t="shared" si="2144"/>
        <v>2.3957346764179359</v>
      </c>
      <c r="H17202">
        <f t="shared" si="2145"/>
        <v>1.5441962006967804</v>
      </c>
      <c r="I17202">
        <f t="shared" si="2146"/>
        <v>1.2223367124149085</v>
      </c>
      <c r="J17202">
        <f t="shared" si="2147"/>
        <v>1.2423760015534753</v>
      </c>
      <c r="K17202">
        <f t="shared" si="2148"/>
        <v>18.589128527608537</v>
      </c>
      <c r="L17202">
        <f t="shared" si="2149"/>
        <v>10.412770259923608</v>
      </c>
      <c r="M17202">
        <f t="shared" si="2150"/>
        <v>1.2423760015534753</v>
      </c>
      <c r="N17202">
        <f t="shared" si="2151"/>
        <v>1</v>
      </c>
    </row>
    <row r="17203" spans="1:14" x14ac:dyDescent="0.3">
      <c r="A17203">
        <v>17194</v>
      </c>
      <c r="B17203" t="s">
        <v>34648</v>
      </c>
      <c r="C17203" t="s">
        <v>19075</v>
      </c>
      <c r="D17203" s="5">
        <v>12.16388888888889</v>
      </c>
      <c r="E17203" s="1">
        <v>62149</v>
      </c>
      <c r="F17203" s="1">
        <v>75533.279999999999</v>
      </c>
      <c r="G17203">
        <f t="shared" si="2144"/>
        <v>2.8367264569282805E-2</v>
      </c>
      <c r="H17203">
        <f t="shared" si="2145"/>
        <v>0.30459339489673615</v>
      </c>
      <c r="I17203">
        <f t="shared" si="2146"/>
        <v>0.53931536175195471</v>
      </c>
      <c r="J17203">
        <f t="shared" si="2147"/>
        <v>2.7583002064683848</v>
      </c>
      <c r="K17203">
        <f t="shared" si="2148"/>
        <v>4.1853668492248053</v>
      </c>
      <c r="L17203">
        <f t="shared" si="2149"/>
        <v>0.40387295385840749</v>
      </c>
      <c r="M17203">
        <f t="shared" si="2150"/>
        <v>0.40387295385840749</v>
      </c>
      <c r="N17203">
        <f t="shared" si="2151"/>
        <v>3</v>
      </c>
    </row>
    <row r="17204" spans="1:14" x14ac:dyDescent="0.3">
      <c r="A17204">
        <v>17195</v>
      </c>
      <c r="B17204" t="s">
        <v>33124</v>
      </c>
      <c r="C17204" t="s">
        <v>19042</v>
      </c>
      <c r="D17204" s="5">
        <v>4.1222222222222218</v>
      </c>
      <c r="E17204" s="1">
        <v>47907</v>
      </c>
      <c r="F17204" s="1">
        <v>49935</v>
      </c>
      <c r="G17204">
        <f t="shared" si="2144"/>
        <v>-0.73111064514945079</v>
      </c>
      <c r="H17204">
        <f t="shared" si="2145"/>
        <v>-0.15103989697629225</v>
      </c>
      <c r="I17204">
        <f t="shared" si="2146"/>
        <v>-7.7791639832392262E-2</v>
      </c>
      <c r="J17204">
        <f t="shared" si="2147"/>
        <v>7.3771477730173753</v>
      </c>
      <c r="K17204">
        <f t="shared" si="2148"/>
        <v>1.6883043244036315</v>
      </c>
      <c r="L17204">
        <f t="shared" si="2149"/>
        <v>0.84828958590302683</v>
      </c>
      <c r="M17204">
        <f t="shared" si="2150"/>
        <v>0.84828958590302683</v>
      </c>
      <c r="N17204">
        <f t="shared" si="2151"/>
        <v>3</v>
      </c>
    </row>
    <row r="17205" spans="1:14" x14ac:dyDescent="0.3">
      <c r="A17205">
        <v>17196</v>
      </c>
      <c r="B17205" t="s">
        <v>32697</v>
      </c>
      <c r="C17205" t="s">
        <v>19851</v>
      </c>
      <c r="D17205" s="5">
        <v>6.3638888888888889</v>
      </c>
      <c r="E17205" s="1">
        <v>68487</v>
      </c>
      <c r="F17205" s="1">
        <v>74767.899999999994</v>
      </c>
      <c r="G17205">
        <f t="shared" si="2144"/>
        <v>-0.51940125891697475</v>
      </c>
      <c r="H17205">
        <f t="shared" si="2145"/>
        <v>0.50736012737049363</v>
      </c>
      <c r="I17205">
        <f t="shared" si="2146"/>
        <v>0.52086406905288929</v>
      </c>
      <c r="J17205">
        <f t="shared" si="2147"/>
        <v>4.3464633887875204</v>
      </c>
      <c r="K17205">
        <f t="shared" si="2148"/>
        <v>4.4658497657335703</v>
      </c>
      <c r="L17205">
        <f t="shared" si="2149"/>
        <v>7.6165098487618547E-3</v>
      </c>
      <c r="M17205">
        <f t="shared" si="2150"/>
        <v>7.6165098487618547E-3</v>
      </c>
      <c r="N17205">
        <f t="shared" si="2151"/>
        <v>3</v>
      </c>
    </row>
    <row r="17206" spans="1:14" x14ac:dyDescent="0.3">
      <c r="A17206">
        <v>17197</v>
      </c>
      <c r="B17206" t="s">
        <v>32697</v>
      </c>
      <c r="C17206" t="s">
        <v>19917</v>
      </c>
      <c r="D17206" s="5">
        <v>7.208333333333333</v>
      </c>
      <c r="E17206" s="1">
        <v>75806</v>
      </c>
      <c r="F17206" s="1">
        <v>84698.13</v>
      </c>
      <c r="G17206">
        <f t="shared" si="2144"/>
        <v>-0.43964951986533579</v>
      </c>
      <c r="H17206">
        <f t="shared" si="2145"/>
        <v>0.74151123418264753</v>
      </c>
      <c r="I17206">
        <f t="shared" si="2146"/>
        <v>0.76025571803645131</v>
      </c>
      <c r="J17206">
        <f t="shared" si="2147"/>
        <v>3.6369912169260887</v>
      </c>
      <c r="K17206">
        <f t="shared" si="2148"/>
        <v>5.9577941423003065</v>
      </c>
      <c r="L17206">
        <f t="shared" si="2149"/>
        <v>0.12232940472575592</v>
      </c>
      <c r="M17206">
        <f t="shared" si="2150"/>
        <v>0.12232940472575592</v>
      </c>
      <c r="N17206">
        <f t="shared" si="2151"/>
        <v>3</v>
      </c>
    </row>
    <row r="17207" spans="1:14" x14ac:dyDescent="0.3">
      <c r="A17207">
        <v>17198</v>
      </c>
      <c r="B17207" t="s">
        <v>30482</v>
      </c>
      <c r="C17207" t="s">
        <v>19936</v>
      </c>
      <c r="D17207" s="5">
        <v>30.261111111111113</v>
      </c>
      <c r="E17207" s="1">
        <v>157440</v>
      </c>
      <c r="F17207" s="1">
        <v>164871.59</v>
      </c>
      <c r="G17207">
        <f t="shared" si="2144"/>
        <v>1.7375204879950337</v>
      </c>
      <c r="H17207">
        <f t="shared" si="2145"/>
        <v>3.3531646640915649</v>
      </c>
      <c r="I17207">
        <f t="shared" si="2146"/>
        <v>2.6930263380641475</v>
      </c>
      <c r="J17207">
        <f t="shared" si="2147"/>
        <v>8.0584302224508662</v>
      </c>
      <c r="K17207">
        <f t="shared" si="2148"/>
        <v>36.169355812278724</v>
      </c>
      <c r="L17207">
        <f t="shared" si="2149"/>
        <v>18.113011121911924</v>
      </c>
      <c r="M17207">
        <f t="shared" si="2150"/>
        <v>8.0584302224508662</v>
      </c>
      <c r="N17207">
        <f t="shared" si="2151"/>
        <v>1</v>
      </c>
    </row>
    <row r="17208" spans="1:14" x14ac:dyDescent="0.3">
      <c r="A17208">
        <v>17199</v>
      </c>
      <c r="B17208" t="s">
        <v>35837</v>
      </c>
      <c r="C17208" t="s">
        <v>19004</v>
      </c>
      <c r="D17208" s="5">
        <v>0.5</v>
      </c>
      <c r="E17208" s="1">
        <v>88000</v>
      </c>
      <c r="F17208" s="1">
        <v>40591.9</v>
      </c>
      <c r="G17208">
        <f t="shared" si="2144"/>
        <v>-1.0732036310814814</v>
      </c>
      <c r="H17208">
        <f t="shared" si="2145"/>
        <v>1.1316244458874438</v>
      </c>
      <c r="I17208">
        <f t="shared" si="2146"/>
        <v>-0.30302913338675258</v>
      </c>
      <c r="J17208">
        <f t="shared" si="2147"/>
        <v>8.1609587362190315</v>
      </c>
      <c r="K17208">
        <f t="shared" si="2148"/>
        <v>4.8049945113723931</v>
      </c>
      <c r="L17208">
        <f t="shared" si="2149"/>
        <v>1.4391210226990363</v>
      </c>
      <c r="M17208">
        <f t="shared" si="2150"/>
        <v>1.4391210226990363</v>
      </c>
      <c r="N17208">
        <f t="shared" si="2151"/>
        <v>3</v>
      </c>
    </row>
    <row r="17209" spans="1:14" x14ac:dyDescent="0.3">
      <c r="A17209">
        <v>17200</v>
      </c>
      <c r="B17209" t="s">
        <v>34560</v>
      </c>
      <c r="C17209" t="s">
        <v>19175</v>
      </c>
      <c r="D17209" s="5">
        <v>3.5638888888888891</v>
      </c>
      <c r="E17209" s="1">
        <v>67874</v>
      </c>
      <c r="F17209" s="1">
        <v>68836.67</v>
      </c>
      <c r="G17209">
        <f t="shared" si="2144"/>
        <v>-0.78384123577240938</v>
      </c>
      <c r="H17209">
        <f t="shared" si="2145"/>
        <v>0.4877488924373265</v>
      </c>
      <c r="I17209">
        <f t="shared" si="2146"/>
        <v>0.37787776055844657</v>
      </c>
      <c r="J17209">
        <f t="shared" si="2147"/>
        <v>5.6454207021419069</v>
      </c>
      <c r="K17209">
        <f t="shared" si="2148"/>
        <v>4.1078496453658913</v>
      </c>
      <c r="L17209">
        <f t="shared" si="2149"/>
        <v>8.0335506453532574E-2</v>
      </c>
      <c r="M17209">
        <f t="shared" si="2150"/>
        <v>8.0335506453532574E-2</v>
      </c>
      <c r="N17209">
        <f t="shared" si="2151"/>
        <v>3</v>
      </c>
    </row>
    <row r="17210" spans="1:14" x14ac:dyDescent="0.3">
      <c r="A17210">
        <v>17201</v>
      </c>
      <c r="B17210" t="s">
        <v>32725</v>
      </c>
      <c r="C17210" t="s">
        <v>19338</v>
      </c>
      <c r="D17210" s="5">
        <v>7.3</v>
      </c>
      <c r="E17210" s="1">
        <v>77635</v>
      </c>
      <c r="F17210" s="1">
        <v>116340.19</v>
      </c>
      <c r="G17210">
        <f t="shared" si="2144"/>
        <v>-0.43099225871828284</v>
      </c>
      <c r="H17210">
        <f t="shared" si="2145"/>
        <v>0.80002501671570247</v>
      </c>
      <c r="I17210">
        <f t="shared" si="2146"/>
        <v>1.5230623117041509</v>
      </c>
      <c r="J17210">
        <f t="shared" si="2147"/>
        <v>3.6450610409770854</v>
      </c>
      <c r="K17210">
        <f t="shared" si="2148"/>
        <v>9.6594045062888991</v>
      </c>
      <c r="L17210">
        <f t="shared" si="2149"/>
        <v>1.0218163559555624</v>
      </c>
      <c r="M17210">
        <f t="shared" si="2150"/>
        <v>1.0218163559555624</v>
      </c>
      <c r="N17210">
        <f t="shared" si="2151"/>
        <v>3</v>
      </c>
    </row>
    <row r="17211" spans="1:14" x14ac:dyDescent="0.3">
      <c r="A17211">
        <v>17202</v>
      </c>
      <c r="B17211" t="s">
        <v>34586</v>
      </c>
      <c r="C17211" t="s">
        <v>19169</v>
      </c>
      <c r="D17211" s="5">
        <v>0.42499999999999999</v>
      </c>
      <c r="E17211" s="1">
        <v>22880</v>
      </c>
      <c r="F17211" s="1">
        <v>4119.5</v>
      </c>
      <c r="G17211">
        <f t="shared" si="2144"/>
        <v>-1.0802868447472518</v>
      </c>
      <c r="H17211">
        <f t="shared" si="2145"/>
        <v>-0.95170935321181271</v>
      </c>
      <c r="I17211">
        <f t="shared" si="2146"/>
        <v>-1.1822824818377007</v>
      </c>
      <c r="J17211">
        <f t="shared" si="2147"/>
        <v>15.34039028030764</v>
      </c>
      <c r="K17211">
        <f t="shared" si="2148"/>
        <v>0.55748737269489645</v>
      </c>
      <c r="L17211">
        <f t="shared" si="2149"/>
        <v>5.3907776331242658</v>
      </c>
      <c r="M17211">
        <f t="shared" si="2150"/>
        <v>0.55748737269489645</v>
      </c>
      <c r="N17211">
        <f t="shared" si="2151"/>
        <v>2</v>
      </c>
    </row>
    <row r="17212" spans="1:14" x14ac:dyDescent="0.3">
      <c r="A17212">
        <v>17203</v>
      </c>
      <c r="B17212" t="s">
        <v>41613</v>
      </c>
      <c r="C17212" t="s">
        <v>19335</v>
      </c>
      <c r="D17212" s="5">
        <v>2.7694444444444444</v>
      </c>
      <c r="E17212" s="1">
        <v>104498</v>
      </c>
      <c r="F17212" s="1">
        <v>99666.85</v>
      </c>
      <c r="G17212">
        <f t="shared" si="2144"/>
        <v>-0.85887083238020145</v>
      </c>
      <c r="H17212">
        <f t="shared" si="2145"/>
        <v>1.6594322010707903</v>
      </c>
      <c r="I17212">
        <f t="shared" si="2146"/>
        <v>1.1211120691958123</v>
      </c>
      <c r="J17212">
        <f t="shared" si="2147"/>
        <v>5.5717719882597532</v>
      </c>
      <c r="K17212">
        <f t="shared" si="2148"/>
        <v>11.30645493846375</v>
      </c>
      <c r="L17212">
        <f t="shared" si="2149"/>
        <v>1.764906267313155</v>
      </c>
      <c r="M17212">
        <f t="shared" si="2150"/>
        <v>1.764906267313155</v>
      </c>
      <c r="N17212">
        <f t="shared" si="2151"/>
        <v>3</v>
      </c>
    </row>
    <row r="17213" spans="1:14" x14ac:dyDescent="0.3">
      <c r="A17213">
        <v>17204</v>
      </c>
      <c r="B17213" t="s">
        <v>34656</v>
      </c>
      <c r="C17213" t="s">
        <v>38427</v>
      </c>
      <c r="D17213" s="5">
        <v>0.15555555555555556</v>
      </c>
      <c r="E17213" s="1">
        <v>22880</v>
      </c>
      <c r="F17213">
        <v>0</v>
      </c>
      <c r="G17213">
        <f t="shared" si="2144"/>
        <v>-1.10573394569465</v>
      </c>
      <c r="H17213">
        <f t="shared" si="2145"/>
        <v>-0.95170935321181271</v>
      </c>
      <c r="I17213">
        <f t="shared" si="2146"/>
        <v>-1.2815927594433336</v>
      </c>
      <c r="J17213">
        <f t="shared" si="2147"/>
        <v>15.93035710336407</v>
      </c>
      <c r="K17213">
        <f t="shared" si="2148"/>
        <v>0.60730947842171012</v>
      </c>
      <c r="L17213">
        <f t="shared" si="2149"/>
        <v>5.7759174790492986</v>
      </c>
      <c r="M17213">
        <f t="shared" si="2150"/>
        <v>0.60730947842171012</v>
      </c>
      <c r="N17213">
        <f t="shared" si="2151"/>
        <v>2</v>
      </c>
    </row>
    <row r="17214" spans="1:14" x14ac:dyDescent="0.3">
      <c r="A17214">
        <v>17205</v>
      </c>
      <c r="B17214" t="s">
        <v>32704</v>
      </c>
      <c r="C17214" t="s">
        <v>19142</v>
      </c>
      <c r="D17214" s="5">
        <v>0.10555555555555556</v>
      </c>
      <c r="E17214" s="1">
        <v>53512</v>
      </c>
      <c r="F17214" s="1">
        <v>4328.62</v>
      </c>
      <c r="G17214">
        <f t="shared" si="2144"/>
        <v>-1.1104560881384968</v>
      </c>
      <c r="H17214">
        <f t="shared" si="2145"/>
        <v>2.8276533366940745E-2</v>
      </c>
      <c r="I17214">
        <f t="shared" si="2146"/>
        <v>-1.1772411503040461</v>
      </c>
      <c r="J17214">
        <f t="shared" si="2147"/>
        <v>12.547711244018572</v>
      </c>
      <c r="K17214">
        <f t="shared" si="2148"/>
        <v>1.1707899313364925</v>
      </c>
      <c r="L17214">
        <f t="shared" si="2149"/>
        <v>3.5580904701229894</v>
      </c>
      <c r="M17214">
        <f t="shared" si="2150"/>
        <v>1.1707899313364925</v>
      </c>
      <c r="N17214">
        <f t="shared" si="2151"/>
        <v>2</v>
      </c>
    </row>
    <row r="17215" spans="1:14" x14ac:dyDescent="0.3">
      <c r="A17215">
        <v>17206</v>
      </c>
      <c r="B17215" t="s">
        <v>25632</v>
      </c>
      <c r="C17215" t="s">
        <v>19883</v>
      </c>
      <c r="D17215" s="5">
        <v>3.3111111111111109</v>
      </c>
      <c r="E17215" s="1">
        <v>65334</v>
      </c>
      <c r="F17215" s="1">
        <v>64848.33</v>
      </c>
      <c r="G17215">
        <f t="shared" si="2144"/>
        <v>-0.80771428923852517</v>
      </c>
      <c r="H17215">
        <f t="shared" si="2145"/>
        <v>0.40648863675992924</v>
      </c>
      <c r="I17215">
        <f t="shared" si="2146"/>
        <v>0.28172940454785084</v>
      </c>
      <c r="J17215">
        <f t="shared" si="2147"/>
        <v>5.9927868402592335</v>
      </c>
      <c r="K17215">
        <f t="shared" si="2148"/>
        <v>3.6455636651110632</v>
      </c>
      <c r="L17215">
        <f t="shared" si="2149"/>
        <v>0.14328761942573792</v>
      </c>
      <c r="M17215">
        <f t="shared" si="2150"/>
        <v>0.14328761942573792</v>
      </c>
      <c r="N17215">
        <f t="shared" si="2151"/>
        <v>3</v>
      </c>
    </row>
    <row r="17216" spans="1:14" x14ac:dyDescent="0.3">
      <c r="A17216">
        <v>17207</v>
      </c>
      <c r="B17216" t="s">
        <v>34653</v>
      </c>
      <c r="C17216" t="s">
        <v>21201</v>
      </c>
      <c r="D17216" s="5">
        <v>32.238888888888887</v>
      </c>
      <c r="E17216" s="1">
        <v>58568</v>
      </c>
      <c r="F17216" s="1">
        <v>91196.45</v>
      </c>
      <c r="G17216">
        <f t="shared" si="2144"/>
        <v>1.9243074557738722</v>
      </c>
      <c r="H17216">
        <f t="shared" si="2145"/>
        <v>0.19002923128226384</v>
      </c>
      <c r="I17216">
        <f t="shared" si="2146"/>
        <v>0.9169130704263615</v>
      </c>
      <c r="J17216">
        <f t="shared" si="2147"/>
        <v>0.99410627303925636</v>
      </c>
      <c r="K17216">
        <f t="shared" si="2148"/>
        <v>10.459651408102339</v>
      </c>
      <c r="L17216">
        <f t="shared" si="2149"/>
        <v>6.4785074475080471</v>
      </c>
      <c r="M17216">
        <f t="shared" si="2150"/>
        <v>0.99410627303925636</v>
      </c>
      <c r="N17216">
        <f t="shared" si="2151"/>
        <v>1</v>
      </c>
    </row>
    <row r="17217" spans="1:14" x14ac:dyDescent="0.3">
      <c r="A17217">
        <v>17208</v>
      </c>
      <c r="B17217" t="s">
        <v>35322</v>
      </c>
      <c r="C17217" t="s">
        <v>19301</v>
      </c>
      <c r="D17217" s="5">
        <v>43.294444444444444</v>
      </c>
      <c r="E17217" s="1">
        <v>66806</v>
      </c>
      <c r="F17217" s="1">
        <v>67758.37</v>
      </c>
      <c r="G17217">
        <f t="shared" si="2144"/>
        <v>2.9684256183578306</v>
      </c>
      <c r="H17217">
        <f t="shared" si="2145"/>
        <v>0.45358119438084604</v>
      </c>
      <c r="I17217">
        <f t="shared" si="2146"/>
        <v>0.35188279215399115</v>
      </c>
      <c r="J17217">
        <f t="shared" si="2147"/>
        <v>3.2950627203814924</v>
      </c>
      <c r="K17217">
        <f t="shared" si="2148"/>
        <v>14.850446931904226</v>
      </c>
      <c r="L17217">
        <f t="shared" si="2149"/>
        <v>12.651592264079097</v>
      </c>
      <c r="M17217">
        <f t="shared" si="2150"/>
        <v>3.2950627203814924</v>
      </c>
      <c r="N17217">
        <f t="shared" si="2151"/>
        <v>1</v>
      </c>
    </row>
    <row r="17218" spans="1:14" x14ac:dyDescent="0.3">
      <c r="A17218">
        <v>17209</v>
      </c>
      <c r="B17218" t="s">
        <v>32697</v>
      </c>
      <c r="C17218" t="s">
        <v>19847</v>
      </c>
      <c r="D17218" s="5">
        <v>8.1611111111111114</v>
      </c>
      <c r="E17218" s="1">
        <v>75806</v>
      </c>
      <c r="F17218" s="1">
        <v>80471</v>
      </c>
      <c r="G17218">
        <f t="shared" si="2144"/>
        <v>-0.34966647218536145</v>
      </c>
      <c r="H17218">
        <f t="shared" si="2145"/>
        <v>0.74151123418264753</v>
      </c>
      <c r="I17218">
        <f t="shared" si="2146"/>
        <v>0.65835076506276546</v>
      </c>
      <c r="J17218">
        <f t="shared" si="2147"/>
        <v>3.3899269975727817</v>
      </c>
      <c r="K17218">
        <f t="shared" si="2148"/>
        <v>5.5689758133165226</v>
      </c>
      <c r="L17218">
        <f t="shared" si="2149"/>
        <v>0.12875658176476226</v>
      </c>
      <c r="M17218">
        <f t="shared" si="2150"/>
        <v>0.12875658176476226</v>
      </c>
      <c r="N17218">
        <f t="shared" si="2151"/>
        <v>3</v>
      </c>
    </row>
    <row r="17219" spans="1:14" x14ac:dyDescent="0.3">
      <c r="A17219">
        <v>17210</v>
      </c>
      <c r="B17219" t="s">
        <v>32697</v>
      </c>
      <c r="C17219" t="s">
        <v>19219</v>
      </c>
      <c r="D17219" s="5">
        <v>2.2194444444444446</v>
      </c>
      <c r="E17219" s="1">
        <v>53640</v>
      </c>
      <c r="F17219" s="1">
        <v>74249.37</v>
      </c>
      <c r="G17219">
        <f t="shared" si="2144"/>
        <v>-0.91081439926251895</v>
      </c>
      <c r="H17219">
        <f t="shared" si="2145"/>
        <v>3.2371538377455253E-2</v>
      </c>
      <c r="I17219">
        <f t="shared" si="2146"/>
        <v>0.50836367865433396</v>
      </c>
      <c r="J17219">
        <f t="shared" si="2147"/>
        <v>6.749894392993359</v>
      </c>
      <c r="K17219">
        <f t="shared" si="2148"/>
        <v>3.7301892190789792</v>
      </c>
      <c r="L17219">
        <f t="shared" si="2149"/>
        <v>0.31363985242695869</v>
      </c>
      <c r="M17219">
        <f t="shared" si="2150"/>
        <v>0.31363985242695869</v>
      </c>
      <c r="N17219">
        <f t="shared" si="2151"/>
        <v>3</v>
      </c>
    </row>
    <row r="17220" spans="1:14" x14ac:dyDescent="0.3">
      <c r="A17220">
        <v>17211</v>
      </c>
      <c r="B17220" t="s">
        <v>32697</v>
      </c>
      <c r="C17220" t="s">
        <v>19214</v>
      </c>
      <c r="D17220" s="5">
        <v>6.5361111111111114</v>
      </c>
      <c r="E17220" s="1">
        <v>72977</v>
      </c>
      <c r="F17220" s="1">
        <v>84957.23</v>
      </c>
      <c r="G17220">
        <f t="shared" si="2144"/>
        <v>-0.50313610161039046</v>
      </c>
      <c r="H17220">
        <f t="shared" si="2145"/>
        <v>0.65100522500494795</v>
      </c>
      <c r="I17220">
        <f t="shared" si="2146"/>
        <v>0.76650193552100498</v>
      </c>
      <c r="J17220">
        <f t="shared" si="2147"/>
        <v>3.932624995698069</v>
      </c>
      <c r="K17220">
        <f t="shared" si="2148"/>
        <v>5.7337876541517332</v>
      </c>
      <c r="L17220">
        <f t="shared" si="2149"/>
        <v>7.1592014898899201E-2</v>
      </c>
      <c r="M17220">
        <f t="shared" si="2150"/>
        <v>7.1592014898899201E-2</v>
      </c>
      <c r="N17220">
        <f t="shared" si="2151"/>
        <v>3</v>
      </c>
    </row>
    <row r="17221" spans="1:14" x14ac:dyDescent="0.3">
      <c r="A17221">
        <v>17212</v>
      </c>
      <c r="B17221" t="s">
        <v>32725</v>
      </c>
      <c r="C17221" t="s">
        <v>19537</v>
      </c>
      <c r="D17221" s="5">
        <v>3.4166666666666665</v>
      </c>
      <c r="E17221" s="1">
        <v>66238</v>
      </c>
      <c r="F17221" s="1">
        <v>73636.88</v>
      </c>
      <c r="G17221">
        <f t="shared" si="2144"/>
        <v>-0.79774532185707026</v>
      </c>
      <c r="H17221">
        <f t="shared" si="2145"/>
        <v>0.43540960964668796</v>
      </c>
      <c r="I17221">
        <f t="shared" si="2146"/>
        <v>0.49359816052575695</v>
      </c>
      <c r="J17221">
        <f t="shared" si="2147"/>
        <v>5.6134335233528532</v>
      </c>
      <c r="K17221">
        <f t="shared" si="2148"/>
        <v>4.3640866931962865</v>
      </c>
      <c r="L17221">
        <f t="shared" si="2149"/>
        <v>5.5636228495013713E-2</v>
      </c>
      <c r="M17221">
        <f t="shared" si="2150"/>
        <v>5.5636228495013713E-2</v>
      </c>
      <c r="N17221">
        <f t="shared" si="2151"/>
        <v>3</v>
      </c>
    </row>
    <row r="17222" spans="1:14" x14ac:dyDescent="0.3">
      <c r="A17222">
        <v>17213</v>
      </c>
      <c r="B17222" t="s">
        <v>33091</v>
      </c>
      <c r="C17222" t="s">
        <v>20695</v>
      </c>
      <c r="D17222" s="5">
        <v>3.6944444444444446</v>
      </c>
      <c r="E17222" s="1">
        <v>31623</v>
      </c>
      <c r="F17222" s="1">
        <v>28966.03</v>
      </c>
      <c r="G17222">
        <f t="shared" si="2144"/>
        <v>-0.77151119716903105</v>
      </c>
      <c r="H17222">
        <f t="shared" si="2145"/>
        <v>-0.67200131565768495</v>
      </c>
      <c r="I17222">
        <f t="shared" si="2146"/>
        <v>-0.58329818960886648</v>
      </c>
      <c r="J17222">
        <f t="shared" si="2147"/>
        <v>10.494701650280881</v>
      </c>
      <c r="K17222">
        <f t="shared" si="2148"/>
        <v>0.5176465610183234</v>
      </c>
      <c r="L17222">
        <f t="shared" si="2149"/>
        <v>2.7076101554239882</v>
      </c>
      <c r="M17222">
        <f t="shared" si="2150"/>
        <v>0.5176465610183234</v>
      </c>
      <c r="N17222">
        <f t="shared" si="2151"/>
        <v>2</v>
      </c>
    </row>
    <row r="17223" spans="1:14" x14ac:dyDescent="0.3">
      <c r="A17223">
        <v>17214</v>
      </c>
      <c r="B17223" t="s">
        <v>32704</v>
      </c>
      <c r="C17223" t="s">
        <v>19142</v>
      </c>
      <c r="D17223" s="5">
        <v>0.48333333333333334</v>
      </c>
      <c r="E17223" s="1">
        <v>53512</v>
      </c>
      <c r="F17223" s="1">
        <v>25441.39</v>
      </c>
      <c r="G17223">
        <f t="shared" si="2144"/>
        <v>-1.0747776785627638</v>
      </c>
      <c r="H17223">
        <f t="shared" si="2145"/>
        <v>2.8276533366940745E-2</v>
      </c>
      <c r="I17223">
        <f t="shared" si="2146"/>
        <v>-0.66826796187732562</v>
      </c>
      <c r="J17223">
        <f t="shared" si="2147"/>
        <v>10.314180462813951</v>
      </c>
      <c r="K17223">
        <f t="shared" si="2148"/>
        <v>1.3689188765058415</v>
      </c>
      <c r="L17223">
        <f t="shared" si="2149"/>
        <v>1.9959338435238059</v>
      </c>
      <c r="M17223">
        <f t="shared" si="2150"/>
        <v>1.3689188765058415</v>
      </c>
      <c r="N17223">
        <f t="shared" si="2151"/>
        <v>2</v>
      </c>
    </row>
    <row r="17224" spans="1:14" x14ac:dyDescent="0.3">
      <c r="A17224">
        <v>17215</v>
      </c>
      <c r="B17224" t="s">
        <v>30108</v>
      </c>
      <c r="C17224" t="s">
        <v>19031</v>
      </c>
      <c r="D17224" s="5">
        <v>1.7805555555555554</v>
      </c>
      <c r="E17224" s="1">
        <v>37728</v>
      </c>
      <c r="F17224" s="1">
        <v>41560.15</v>
      </c>
      <c r="G17224">
        <f t="shared" si="2144"/>
        <v>-0.95226431626962094</v>
      </c>
      <c r="H17224">
        <f t="shared" si="2145"/>
        <v>-0.47668877199212961</v>
      </c>
      <c r="I17224">
        <f t="shared" si="2146"/>
        <v>-0.27968718016630012</v>
      </c>
      <c r="J17224">
        <f t="shared" si="2147"/>
        <v>9.764564864044857</v>
      </c>
      <c r="K17224">
        <f t="shared" si="2148"/>
        <v>1.2158027776654412</v>
      </c>
      <c r="L17224">
        <f t="shared" si="2149"/>
        <v>1.7853495254894707</v>
      </c>
      <c r="M17224">
        <f t="shared" si="2150"/>
        <v>1.2158027776654412</v>
      </c>
      <c r="N17224">
        <f t="shared" si="2151"/>
        <v>2</v>
      </c>
    </row>
    <row r="17225" spans="1:14" x14ac:dyDescent="0.3">
      <c r="A17225">
        <v>17216</v>
      </c>
      <c r="G17225">
        <f t="shared" si="2144"/>
        <v>-1.1204250555199518</v>
      </c>
      <c r="H17225">
        <f t="shared" si="2145"/>
        <v>-1.6836914988412812</v>
      </c>
      <c r="I17225">
        <f t="shared" si="2146"/>
        <v>-1.2815927594433336</v>
      </c>
      <c r="J17225">
        <f t="shared" si="2147"/>
        <v>19.439757390896297</v>
      </c>
      <c r="K17225">
        <f t="shared" si="2148"/>
        <v>1.4574600370083524</v>
      </c>
      <c r="L17225">
        <f t="shared" si="2149"/>
        <v>8.4235084241539226</v>
      </c>
      <c r="M17225">
        <f t="shared" si="2150"/>
        <v>1.4574600370083524</v>
      </c>
      <c r="N17225">
        <f t="shared" si="2151"/>
        <v>2</v>
      </c>
    </row>
  </sheetData>
  <autoFilter ref="N10:N17225" xr:uid="{05F3FD09-CAB8-4E37-BFC6-F67528E1BC16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830B8-C6AE-4414-AA69-65CA47F02471}">
  <dimension ref="A1:B3"/>
  <sheetViews>
    <sheetView workbookViewId="0">
      <selection activeCell="N9" sqref="N9"/>
    </sheetView>
  </sheetViews>
  <sheetFormatPr defaultRowHeight="14.4" x14ac:dyDescent="0.3"/>
  <sheetData>
    <row r="1" spans="1:2" x14ac:dyDescent="0.3">
      <c r="A1" t="s">
        <v>41634</v>
      </c>
      <c r="B1">
        <v>4095</v>
      </c>
    </row>
    <row r="2" spans="1:2" x14ac:dyDescent="0.3">
      <c r="A2" t="s">
        <v>41635</v>
      </c>
      <c r="B2">
        <v>7535</v>
      </c>
    </row>
    <row r="3" spans="1:2" x14ac:dyDescent="0.3">
      <c r="A3" t="s">
        <v>41636</v>
      </c>
      <c r="B3">
        <v>558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original_data</vt:lpstr>
      <vt:lpstr>filtered_data</vt:lpstr>
      <vt:lpstr>data_visualization </vt:lpstr>
      <vt:lpstr>clust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unice Namkoong</dc:creator>
  <cp:lastModifiedBy>Eunice Namkoong</cp:lastModifiedBy>
  <dcterms:created xsi:type="dcterms:W3CDTF">2020-10-19T13:52:38Z</dcterms:created>
  <dcterms:modified xsi:type="dcterms:W3CDTF">2020-10-20T03:34:40Z</dcterms:modified>
</cp:coreProperties>
</file>